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defaultThemeVersion="124226"/>
  <bookViews>
    <workbookView xWindow="480" yWindow="345" windowWidth="13560" windowHeight="11190" tabRatio="737" firstSheet="1" activeTab="1"/>
  </bookViews>
  <sheets>
    <sheet name="CB_DATA_" sheetId="27" state="hidden" r:id="rId1"/>
    <sheet name="Figure 5.19" sheetId="28" r:id="rId2"/>
    <sheet name="Figure 5.20" sheetId="25" r:id="rId3"/>
    <sheet name="Figure 5.21" sheetId="26" r:id="rId4"/>
  </sheets>
  <definedNames>
    <definedName name="CB_5c95c7a62f9b4c7484166c00d3d0fc1f" localSheetId="1" hidden="1">'Figure 5.19'!$I$6</definedName>
    <definedName name="CB_b186a8bdabe3486f8e78d29a96762450" localSheetId="0" hidden="1">#N/A</definedName>
    <definedName name="CB_Block_00000000000000000000000000000000" localSheetId="0" hidden="1">"'7.0.0.0"</definedName>
    <definedName name="CB_Block_00000000000000000000000000000000" localSheetId="1" hidden="1">"'7.0.0.0"</definedName>
    <definedName name="CB_Block_00000000000000000000000000000000" localSheetId="2" hidden="1">"'7.0.0.0"</definedName>
    <definedName name="CB_Block_00000000000000000000000000000000" localSheetId="3" hidden="1">"'7.0.0.0"</definedName>
    <definedName name="CB_Block_00000000000000000000000000000001" localSheetId="0" hidden="1">"'633361858105305675"</definedName>
    <definedName name="CB_Block_00000000000000000000000000000001" localSheetId="1" hidden="1">"'633361854212830587"</definedName>
    <definedName name="CB_Block_00000000000000000000000000000001" localSheetId="2" hidden="1">"'633361854214080579"</definedName>
    <definedName name="CB_Block_00000000000000000000000000000001" localSheetId="3" hidden="1">"'633361854215330571"</definedName>
    <definedName name="CB_Block_00000000000000000000000000000003" localSheetId="0" hidden="1">"'7.3.814.0"</definedName>
    <definedName name="CB_Block_00000000000000000000000000000003" localSheetId="1" hidden="1">"'7.3.814.0"</definedName>
    <definedName name="CB_Block_00000000000000000000000000000003" localSheetId="2" hidden="1">"'7.3.814.0"</definedName>
    <definedName name="CB_Block_00000000000000000000000000000003" localSheetId="3" hidden="1">"'7.3.814.0"</definedName>
    <definedName name="CB_BlockExt_00000000000000000000000000000003" localSheetId="0" hidden="1">"'7.3"</definedName>
    <definedName name="CB_BlockExt_00000000000000000000000000000003" localSheetId="1" hidden="1">"'7.3"</definedName>
    <definedName name="CB_BlockExt_00000000000000000000000000000003" localSheetId="2" hidden="1">"'7.3"</definedName>
    <definedName name="CB_BlockExt_00000000000000000000000000000003" localSheetId="3" hidden="1">"'7.3"</definedName>
    <definedName name="CB_dd4afa5c09b34fdd9d7d4691e9085082" localSheetId="2" hidden="1">'Figure 5.20'!$I$6</definedName>
    <definedName name="CB_e8d526718b38478b86377cf55fcb98ec" localSheetId="3" hidden="1">'Figure 5.21'!$I$6</definedName>
    <definedName name="CBWorkbookPriority" hidden="1">-1151934312</definedName>
    <definedName name="CBx_1d381305036540a58cca0bbb90f6b97d" localSheetId="0" hidden="1">"'CB_DATA_'!$A$1"</definedName>
    <definedName name="CBx_4fb1c4f0ce5344ca8ec5fb1a2143751a" localSheetId="0" hidden="1">"'Big Saver'!$A$1"</definedName>
    <definedName name="CBx_91c168baf96146eea2bd30d74b1e3b14" localSheetId="0" hidden="1">"'Base Case'!$A$1"</definedName>
    <definedName name="CBx_ae145af130864911a817a6fd75db9b18" localSheetId="0" hidden="1">"'Go for Upside'!$A$1"</definedName>
    <definedName name="CBx_e20f08d9235940caa316b9efbe3852b0" localSheetId="0" hidden="1">"'M4 Base Case (corrected)'!$A$1"</definedName>
    <definedName name="CBx_Sheet_Guid" localSheetId="0" hidden="1">"'1d381305-0365-40a5-8cca-0bbb90f6b97d"</definedName>
    <definedName name="CBx_Sheet_Guid" localSheetId="1" hidden="1">"'e20f08d9-2359-40ca-a316-b9efbe3852b0"</definedName>
    <definedName name="CBx_Sheet_Guid" localSheetId="2" hidden="1">"'4fb1c4f0-ce53-44ca-8ec5-fb1a2143751a"</definedName>
    <definedName name="CBx_Sheet_Guid" localSheetId="3" hidden="1">"'ae145af1-3086-4911-a817-a6fd75db9b18"</definedName>
    <definedName name="CBx_SheetRef" localSheetId="0" hidden="1">CB_DATA_!$A$14</definedName>
    <definedName name="CBx_SheetRef" localSheetId="1" hidden="1">CB_DATA_!$D$14</definedName>
    <definedName name="CBx_SheetRef" localSheetId="2" hidden="1">CB_DATA_!$C$14</definedName>
    <definedName name="CBx_SheetRef" localSheetId="3" hidden="1">CB_DATA_!$B$14</definedName>
    <definedName name="CBx_StorageType" localSheetId="0" hidden="1">2</definedName>
    <definedName name="CBx_StorageType" localSheetId="1" hidden="1">2</definedName>
    <definedName name="CBx_StorageType" localSheetId="2" hidden="1">2</definedName>
    <definedName name="CBx_StorageType" localSheetId="3" hidden="1">2</definedName>
  </definedNames>
  <calcPr calcId="125725"/>
</workbook>
</file>

<file path=xl/calcChain.xml><?xml version="1.0" encoding="utf-8"?>
<calcChain xmlns="http://schemas.openxmlformats.org/spreadsheetml/2006/main">
  <c r="D11" i="27"/>
  <c r="A11"/>
  <c r="C11"/>
  <c r="B11"/>
  <c r="C40" i="28" l="1"/>
  <c r="C41" s="1"/>
  <c r="C42" s="1"/>
  <c r="C43" s="1"/>
  <c r="C44" s="1"/>
  <c r="C45" s="1"/>
  <c r="C46" s="1"/>
  <c r="C47" s="1"/>
  <c r="C48" s="1"/>
  <c r="C49" s="1"/>
  <c r="C50" s="1"/>
  <c r="C51" s="1"/>
  <c r="C52" s="1"/>
  <c r="C53" s="1"/>
  <c r="C54" s="1"/>
  <c r="C55" s="1"/>
  <c r="C56" s="1"/>
  <c r="C57" s="1"/>
  <c r="C58" s="1"/>
  <c r="C59" s="1"/>
  <c r="C60" s="1"/>
  <c r="C61" s="1"/>
  <c r="C62" s="1"/>
  <c r="C63" s="1"/>
  <c r="C64" s="1"/>
  <c r="C65" s="1"/>
  <c r="C66" s="1"/>
  <c r="C67" s="1"/>
  <c r="C68" s="1"/>
  <c r="C69" s="1"/>
  <c r="C70" s="1"/>
  <c r="C71" s="1"/>
  <c r="C72" s="1"/>
  <c r="C73" s="1"/>
  <c r="C74" s="1"/>
  <c r="C75" s="1"/>
  <c r="C76" s="1"/>
  <c r="C77" s="1"/>
  <c r="C78" s="1"/>
  <c r="C79" s="1"/>
  <c r="C80" s="1"/>
  <c r="C81" s="1"/>
  <c r="C82" s="1"/>
  <c r="C83" s="1"/>
  <c r="C84" s="1"/>
  <c r="D40"/>
  <c r="D41" s="1"/>
  <c r="D42" s="1"/>
  <c r="E40"/>
  <c r="G40"/>
  <c r="K40"/>
  <c r="N40"/>
  <c r="D43"/>
  <c r="J41" i="26"/>
  <c r="K41"/>
  <c r="J42"/>
  <c r="J43"/>
  <c r="J44"/>
  <c r="J45"/>
  <c r="J46"/>
  <c r="J47"/>
  <c r="J48"/>
  <c r="J49"/>
  <c r="J50"/>
  <c r="J51"/>
  <c r="J52"/>
  <c r="J53"/>
  <c r="J54"/>
  <c r="J55"/>
  <c r="J56"/>
  <c r="J57"/>
  <c r="J58"/>
  <c r="J59"/>
  <c r="J60"/>
  <c r="J61"/>
  <c r="J62"/>
  <c r="J63"/>
  <c r="J64"/>
  <c r="J65"/>
  <c r="J66"/>
  <c r="J67"/>
  <c r="J68"/>
  <c r="J69"/>
  <c r="J70"/>
  <c r="J71"/>
  <c r="J72"/>
  <c r="J73"/>
  <c r="J74"/>
  <c r="J75"/>
  <c r="J76"/>
  <c r="J77"/>
  <c r="J78"/>
  <c r="J79"/>
  <c r="J80"/>
  <c r="J81"/>
  <c r="J82"/>
  <c r="J83"/>
  <c r="J84"/>
  <c r="J85"/>
  <c r="L41"/>
  <c r="E41"/>
  <c r="F41"/>
  <c r="D41"/>
  <c r="G41"/>
  <c r="H41" s="1"/>
  <c r="D42"/>
  <c r="G42" s="1"/>
  <c r="D43"/>
  <c r="G43" s="1"/>
  <c r="D44"/>
  <c r="G44" s="1"/>
  <c r="C41"/>
  <c r="C42" s="1"/>
  <c r="C43" s="1"/>
  <c r="C44" s="1"/>
  <c r="C45" s="1"/>
  <c r="C46" s="1"/>
  <c r="C47" s="1"/>
  <c r="C48" s="1"/>
  <c r="C49" s="1"/>
  <c r="C50" s="1"/>
  <c r="C51" s="1"/>
  <c r="C52" s="1"/>
  <c r="C53" s="1"/>
  <c r="C54" s="1"/>
  <c r="C55" s="1"/>
  <c r="C56" s="1"/>
  <c r="C57" s="1"/>
  <c r="C58" s="1"/>
  <c r="C59" s="1"/>
  <c r="C60" s="1"/>
  <c r="C61" s="1"/>
  <c r="C62" s="1"/>
  <c r="C63" s="1"/>
  <c r="C64" s="1"/>
  <c r="P41"/>
  <c r="P42"/>
  <c r="J42" i="25"/>
  <c r="J43"/>
  <c r="J44"/>
  <c r="J45"/>
  <c r="J46"/>
  <c r="J47"/>
  <c r="J48"/>
  <c r="J49"/>
  <c r="J50"/>
  <c r="J51"/>
  <c r="J52"/>
  <c r="J53"/>
  <c r="J54"/>
  <c r="J55"/>
  <c r="J56"/>
  <c r="J57"/>
  <c r="J58"/>
  <c r="J59"/>
  <c r="J60"/>
  <c r="J61"/>
  <c r="J62"/>
  <c r="J63"/>
  <c r="J64"/>
  <c r="J65"/>
  <c r="J66"/>
  <c r="J67"/>
  <c r="J68"/>
  <c r="J69"/>
  <c r="J70"/>
  <c r="J71"/>
  <c r="J72"/>
  <c r="J73"/>
  <c r="J74"/>
  <c r="J75"/>
  <c r="J76"/>
  <c r="J77"/>
  <c r="J78"/>
  <c r="J79"/>
  <c r="J80"/>
  <c r="J81"/>
  <c r="J82"/>
  <c r="J83"/>
  <c r="J84"/>
  <c r="J85"/>
  <c r="J41"/>
  <c r="K41" s="1"/>
  <c r="D41"/>
  <c r="D42" s="1"/>
  <c r="D43" s="1"/>
  <c r="D44"/>
  <c r="L41"/>
  <c r="E41"/>
  <c r="C41"/>
  <c r="C42"/>
  <c r="C43" s="1"/>
  <c r="C44" s="1"/>
  <c r="C45" s="1"/>
  <c r="C46" s="1"/>
  <c r="C47" s="1"/>
  <c r="C48" s="1"/>
  <c r="C49" s="1"/>
  <c r="C50" s="1"/>
  <c r="C51" s="1"/>
  <c r="C52" s="1"/>
  <c r="C53" s="1"/>
  <c r="C54" s="1"/>
  <c r="C55" s="1"/>
  <c r="C56" s="1"/>
  <c r="C57" s="1"/>
  <c r="C58" s="1"/>
  <c r="C59" s="1"/>
  <c r="C60" s="1"/>
  <c r="C61" s="1"/>
  <c r="C62" s="1"/>
  <c r="C63" s="1"/>
  <c r="C64" s="1"/>
  <c r="C65" s="1"/>
  <c r="C66" s="1"/>
  <c r="C67" s="1"/>
  <c r="C68" s="1"/>
  <c r="C69" s="1"/>
  <c r="C70" s="1"/>
  <c r="C71" s="1"/>
  <c r="C72" s="1"/>
  <c r="C73" s="1"/>
  <c r="C74" s="1"/>
  <c r="C75" s="1"/>
  <c r="C76" s="1"/>
  <c r="C77" s="1"/>
  <c r="C78" s="1"/>
  <c r="C79" s="1"/>
  <c r="C80" s="1"/>
  <c r="C81" s="1"/>
  <c r="C82" s="1"/>
  <c r="C83" s="1"/>
  <c r="C84" s="1"/>
  <c r="C85" s="1"/>
  <c r="P41"/>
  <c r="P42" s="1"/>
  <c r="P43" s="1"/>
  <c r="P44" s="1"/>
  <c r="G44"/>
  <c r="G43"/>
  <c r="C65" i="26"/>
  <c r="C66" s="1"/>
  <c r="C67"/>
  <c r="C68" s="1"/>
  <c r="C69" s="1"/>
  <c r="C70" s="1"/>
  <c r="C71" s="1"/>
  <c r="C72" s="1"/>
  <c r="C73" s="1"/>
  <c r="C74" s="1"/>
  <c r="C75" s="1"/>
  <c r="C76" s="1"/>
  <c r="C77" s="1"/>
  <c r="C78" s="1"/>
  <c r="C79" s="1"/>
  <c r="C80" s="1"/>
  <c r="C81" s="1"/>
  <c r="C82" s="1"/>
  <c r="C83" s="1"/>
  <c r="C84" s="1"/>
  <c r="C85" s="1"/>
  <c r="H40" i="28"/>
  <c r="I40" s="1"/>
  <c r="P43" i="26"/>
  <c r="P44" s="1"/>
  <c r="P45" s="1"/>
  <c r="N41" i="28"/>
  <c r="F40"/>
  <c r="N42"/>
  <c r="J40"/>
  <c r="P46" i="26"/>
  <c r="P47" s="1"/>
  <c r="P48"/>
  <c r="P49" s="1"/>
  <c r="P50" s="1"/>
  <c r="D17" i="28"/>
  <c r="D13"/>
  <c r="D14"/>
  <c r="D14" i="26"/>
  <c r="D12"/>
  <c r="D16"/>
  <c r="D17"/>
  <c r="D12" i="25"/>
  <c r="D16"/>
  <c r="D15"/>
  <c r="D16" i="28"/>
  <c r="D12"/>
  <c r="D15"/>
  <c r="D13" i="26"/>
  <c r="D15"/>
  <c r="D14" i="25"/>
  <c r="D13"/>
  <c r="D17"/>
  <c r="Q43" l="1"/>
  <c r="R43" s="1"/>
  <c r="Q41" i="26"/>
  <c r="R41" s="1"/>
  <c r="E42"/>
  <c r="O40" i="28"/>
  <c r="P40" s="1"/>
  <c r="Q49" i="26"/>
  <c r="R49" s="1"/>
  <c r="Q42"/>
  <c r="R42" s="1"/>
  <c r="Q42" i="25"/>
  <c r="R42" s="1"/>
  <c r="Q45" i="26"/>
  <c r="R45" s="1"/>
  <c r="Q47"/>
  <c r="R47" s="1"/>
  <c r="Q43"/>
  <c r="R43" s="1"/>
  <c r="D45" i="25"/>
  <c r="D46" s="1"/>
  <c r="D47" s="1"/>
  <c r="Q48" i="26"/>
  <c r="R48" s="1"/>
  <c r="Q46"/>
  <c r="R46" s="1"/>
  <c r="Q44"/>
  <c r="R44" s="1"/>
  <c r="G45" i="25"/>
  <c r="E41" i="28"/>
  <c r="L40"/>
  <c r="K41" s="1"/>
  <c r="D44"/>
  <c r="D45" s="1"/>
  <c r="D46" s="1"/>
  <c r="D47" s="1"/>
  <c r="D48" s="1"/>
  <c r="D49" s="1"/>
  <c r="D50" s="1"/>
  <c r="D51" s="1"/>
  <c r="D52" s="1"/>
  <c r="D53" s="1"/>
  <c r="D54" s="1"/>
  <c r="D55" s="1"/>
  <c r="D56" s="1"/>
  <c r="D57" s="1"/>
  <c r="D58" s="1"/>
  <c r="D59" s="1"/>
  <c r="D60" s="1"/>
  <c r="D61" s="1"/>
  <c r="D62" s="1"/>
  <c r="D63" s="1"/>
  <c r="D64" s="1"/>
  <c r="D65" s="1"/>
  <c r="D66" s="1"/>
  <c r="D67" s="1"/>
  <c r="D68" s="1"/>
  <c r="D69" s="1"/>
  <c r="D70" s="1"/>
  <c r="D71" s="1"/>
  <c r="D72" s="1"/>
  <c r="D73" s="1"/>
  <c r="D74" s="1"/>
  <c r="D75" s="1"/>
  <c r="D76" s="1"/>
  <c r="D77" s="1"/>
  <c r="D78" s="1"/>
  <c r="D79" s="1"/>
  <c r="D80" s="1"/>
  <c r="D81" s="1"/>
  <c r="D82" s="1"/>
  <c r="D83" s="1"/>
  <c r="D84" s="1"/>
  <c r="O41"/>
  <c r="P41" s="1"/>
  <c r="E43" i="26"/>
  <c r="F42"/>
  <c r="Q41" i="25"/>
  <c r="R41" s="1"/>
  <c r="K42" i="26"/>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P51"/>
  <c r="Q50"/>
  <c r="R50" s="1"/>
  <c r="P45" i="25"/>
  <c r="Q44"/>
  <c r="R44" s="1"/>
  <c r="I41" i="26"/>
  <c r="M41"/>
  <c r="N43" i="28"/>
  <c r="O42"/>
  <c r="P42" s="1"/>
  <c r="E42" i="25"/>
  <c r="F41"/>
  <c r="K42"/>
  <c r="G41"/>
  <c r="H41" s="1"/>
  <c r="I41" s="1"/>
  <c r="G42"/>
  <c r="D45" i="26"/>
  <c r="G46" i="25" l="1"/>
  <c r="E42" i="28"/>
  <c r="G41"/>
  <c r="F41"/>
  <c r="E44" i="26"/>
  <c r="F43"/>
  <c r="H42" i="25"/>
  <c r="I42" s="1"/>
  <c r="K43"/>
  <c r="F42"/>
  <c r="E43"/>
  <c r="O43" i="28"/>
  <c r="P43" s="1"/>
  <c r="N44"/>
  <c r="L42" i="26"/>
  <c r="N41"/>
  <c r="G45"/>
  <c r="D46"/>
  <c r="H42"/>
  <c r="I42" s="1"/>
  <c r="D48" i="25"/>
  <c r="G47"/>
  <c r="P46"/>
  <c r="Q45"/>
  <c r="R45" s="1"/>
  <c r="Q51" i="26"/>
  <c r="R51" s="1"/>
  <c r="P52"/>
  <c r="M41" i="25"/>
  <c r="G42" i="28" l="1"/>
  <c r="F42"/>
  <c r="E43"/>
  <c r="H41"/>
  <c r="I41" s="1"/>
  <c r="E45" i="26"/>
  <c r="F44"/>
  <c r="H43"/>
  <c r="I43" s="1"/>
  <c r="H43" i="25"/>
  <c r="I43" s="1"/>
  <c r="L42"/>
  <c r="M42" s="1"/>
  <c r="N41"/>
  <c r="P53" i="26"/>
  <c r="Q52"/>
  <c r="R52" s="1"/>
  <c r="D47"/>
  <c r="G46"/>
  <c r="K44" i="25"/>
  <c r="M42" i="26"/>
  <c r="P47" i="25"/>
  <c r="Q46"/>
  <c r="R46" s="1"/>
  <c r="D49"/>
  <c r="G48"/>
  <c r="O44" i="28"/>
  <c r="P44" s="1"/>
  <c r="N45"/>
  <c r="E44" i="25"/>
  <c r="F43"/>
  <c r="J41" i="28" l="1"/>
  <c r="L41" s="1"/>
  <c r="K42" s="1"/>
  <c r="F43"/>
  <c r="G43"/>
  <c r="E44"/>
  <c r="H42"/>
  <c r="J42" s="1"/>
  <c r="L42" s="1"/>
  <c r="K43" s="1"/>
  <c r="E46" i="26"/>
  <c r="F45"/>
  <c r="H44"/>
  <c r="I44" s="1"/>
  <c r="H44" i="25"/>
  <c r="I44"/>
  <c r="F44"/>
  <c r="E45"/>
  <c r="D50"/>
  <c r="G49"/>
  <c r="P48"/>
  <c r="Q47"/>
  <c r="R47" s="1"/>
  <c r="D48" i="26"/>
  <c r="G47"/>
  <c r="P54"/>
  <c r="Q53"/>
  <c r="R53" s="1"/>
  <c r="L43" i="25"/>
  <c r="M43" s="1"/>
  <c r="N42"/>
  <c r="N46" i="28"/>
  <c r="O45"/>
  <c r="P45" s="1"/>
  <c r="L43" i="26"/>
  <c r="M43" s="1"/>
  <c r="N42"/>
  <c r="K45" i="25"/>
  <c r="E45" i="28" l="1"/>
  <c r="F44"/>
  <c r="G44"/>
  <c r="I42"/>
  <c r="E47" i="26"/>
  <c r="F46"/>
  <c r="H45"/>
  <c r="I45" s="1"/>
  <c r="K46" i="25"/>
  <c r="L44" i="26"/>
  <c r="M44" s="1"/>
  <c r="N43"/>
  <c r="N47" i="28"/>
  <c r="O46"/>
  <c r="P46" s="1"/>
  <c r="L44" i="25"/>
  <c r="M44" s="1"/>
  <c r="N43"/>
  <c r="Q54" i="26"/>
  <c r="R54" s="1"/>
  <c r="P55"/>
  <c r="G48"/>
  <c r="D49"/>
  <c r="F45" i="25"/>
  <c r="E46"/>
  <c r="H45"/>
  <c r="I45" s="1"/>
  <c r="Q48"/>
  <c r="R48" s="1"/>
  <c r="P49"/>
  <c r="G50"/>
  <c r="D51"/>
  <c r="F45" i="28" l="1"/>
  <c r="G45"/>
  <c r="E46"/>
  <c r="H43"/>
  <c r="J43" s="1"/>
  <c r="L43" s="1"/>
  <c r="K44" s="1"/>
  <c r="F47" i="26"/>
  <c r="E48"/>
  <c r="H46" i="25"/>
  <c r="I46" s="1"/>
  <c r="E47"/>
  <c r="F46"/>
  <c r="D50" i="26"/>
  <c r="G49"/>
  <c r="P56"/>
  <c r="Q55"/>
  <c r="R55" s="1"/>
  <c r="H46"/>
  <c r="I46" s="1"/>
  <c r="D52" i="25"/>
  <c r="G51"/>
  <c r="P50"/>
  <c r="Q49"/>
  <c r="R49" s="1"/>
  <c r="L45"/>
  <c r="M45" s="1"/>
  <c r="N44"/>
  <c r="N48" i="28"/>
  <c r="O47"/>
  <c r="P47" s="1"/>
  <c r="N44" i="26"/>
  <c r="L45"/>
  <c r="M45" s="1"/>
  <c r="K47" i="25"/>
  <c r="F46" i="28" l="1"/>
  <c r="E47"/>
  <c r="G46"/>
  <c r="I43"/>
  <c r="E49" i="26"/>
  <c r="F48"/>
  <c r="H47"/>
  <c r="I47" s="1"/>
  <c r="K48" i="25"/>
  <c r="O48" i="28"/>
  <c r="P48" s="1"/>
  <c r="N49"/>
  <c r="L46" i="26"/>
  <c r="M46" s="1"/>
  <c r="N45"/>
  <c r="L46" i="25"/>
  <c r="M46" s="1"/>
  <c r="N45"/>
  <c r="P51"/>
  <c r="Q50"/>
  <c r="R50" s="1"/>
  <c r="G52"/>
  <c r="D53"/>
  <c r="P57" i="26"/>
  <c r="Q56"/>
  <c r="R56" s="1"/>
  <c r="G50"/>
  <c r="D51"/>
  <c r="F47" i="25"/>
  <c r="E48"/>
  <c r="H47"/>
  <c r="I47" s="1"/>
  <c r="H44" i="28" l="1"/>
  <c r="J44" s="1"/>
  <c r="L44" s="1"/>
  <c r="K45" s="1"/>
  <c r="G47"/>
  <c r="F47"/>
  <c r="E48"/>
  <c r="E50" i="26"/>
  <c r="F49"/>
  <c r="H48" i="25"/>
  <c r="I48" s="1"/>
  <c r="D52" i="26"/>
  <c r="G51"/>
  <c r="L47"/>
  <c r="M47" s="1"/>
  <c r="N46"/>
  <c r="K49" i="25"/>
  <c r="F48"/>
  <c r="E49"/>
  <c r="D54"/>
  <c r="G53"/>
  <c r="P58" i="26"/>
  <c r="Q57"/>
  <c r="R57" s="1"/>
  <c r="P52" i="25"/>
  <c r="Q51"/>
  <c r="R51" s="1"/>
  <c r="L47"/>
  <c r="M47" s="1"/>
  <c r="N46"/>
  <c r="N50" i="28"/>
  <c r="O49"/>
  <c r="P49" s="1"/>
  <c r="H48" i="26"/>
  <c r="I48" s="1"/>
  <c r="I44" i="28" l="1"/>
  <c r="E49"/>
  <c r="G48"/>
  <c r="F48"/>
  <c r="H45"/>
  <c r="J45" s="1"/>
  <c r="L45" s="1"/>
  <c r="K46" s="1"/>
  <c r="F50" i="26"/>
  <c r="E51"/>
  <c r="H49"/>
  <c r="I49" s="1"/>
  <c r="L48" i="25"/>
  <c r="M48" s="1"/>
  <c r="N47"/>
  <c r="P53"/>
  <c r="Q52"/>
  <c r="R52" s="1"/>
  <c r="P59" i="26"/>
  <c r="Q58"/>
  <c r="R58" s="1"/>
  <c r="G54" i="25"/>
  <c r="D55"/>
  <c r="K50"/>
  <c r="L48" i="26"/>
  <c r="M48" s="1"/>
  <c r="N47"/>
  <c r="G52"/>
  <c r="D53"/>
  <c r="O50" i="28"/>
  <c r="P50" s="1"/>
  <c r="N51"/>
  <c r="E50" i="25"/>
  <c r="F49"/>
  <c r="H49"/>
  <c r="I49" s="1"/>
  <c r="G49" i="28" l="1"/>
  <c r="E50"/>
  <c r="F49"/>
  <c r="I45"/>
  <c r="F51" i="26"/>
  <c r="E52"/>
  <c r="H50" i="25"/>
  <c r="I50" s="1"/>
  <c r="N52" i="28"/>
  <c r="O51"/>
  <c r="P51" s="1"/>
  <c r="D54" i="26"/>
  <c r="G53"/>
  <c r="G55" i="25"/>
  <c r="D56"/>
  <c r="H50" i="26"/>
  <c r="I50" s="1"/>
  <c r="F50" i="25"/>
  <c r="E51"/>
  <c r="L49" i="26"/>
  <c r="M49" s="1"/>
  <c r="N48"/>
  <c r="K51" i="25"/>
  <c r="P60" i="26"/>
  <c r="Q59"/>
  <c r="R59" s="1"/>
  <c r="P54" i="25"/>
  <c r="Q53"/>
  <c r="R53" s="1"/>
  <c r="L49"/>
  <c r="M49" s="1"/>
  <c r="N48"/>
  <c r="H46" i="28" l="1"/>
  <c r="J46" s="1"/>
  <c r="L46" s="1"/>
  <c r="K47" s="1"/>
  <c r="F50"/>
  <c r="G50"/>
  <c r="E51"/>
  <c r="E53" i="26"/>
  <c r="F52"/>
  <c r="H51" i="25"/>
  <c r="I51" s="1"/>
  <c r="F51"/>
  <c r="E52"/>
  <c r="G54" i="26"/>
  <c r="D55"/>
  <c r="N53" i="28"/>
  <c r="O52"/>
  <c r="P52" s="1"/>
  <c r="L50" i="25"/>
  <c r="M50" s="1"/>
  <c r="N49"/>
  <c r="P55"/>
  <c r="Q54"/>
  <c r="R54" s="1"/>
  <c r="P61" i="26"/>
  <c r="Q60"/>
  <c r="R60" s="1"/>
  <c r="K52" i="25"/>
  <c r="L50" i="26"/>
  <c r="M50" s="1"/>
  <c r="N49"/>
  <c r="H51"/>
  <c r="I51" s="1"/>
  <c r="G56" i="25"/>
  <c r="D57"/>
  <c r="I46" i="28" l="1"/>
  <c r="F51"/>
  <c r="G51"/>
  <c r="E52"/>
  <c r="H47"/>
  <c r="J47" s="1"/>
  <c r="L47" s="1"/>
  <c r="K48" s="1"/>
  <c r="E54" i="26"/>
  <c r="F53"/>
  <c r="H52"/>
  <c r="I52" s="1"/>
  <c r="H52" i="25"/>
  <c r="I52" s="1"/>
  <c r="L51" i="26"/>
  <c r="M51" s="1"/>
  <c r="N50"/>
  <c r="L51" i="25"/>
  <c r="M51" s="1"/>
  <c r="N50"/>
  <c r="D56" i="26"/>
  <c r="G55"/>
  <c r="K53" i="25"/>
  <c r="P62" i="26"/>
  <c r="Q61"/>
  <c r="R61" s="1"/>
  <c r="P56" i="25"/>
  <c r="Q55"/>
  <c r="R55" s="1"/>
  <c r="D58"/>
  <c r="G57"/>
  <c r="O53" i="28"/>
  <c r="P53" s="1"/>
  <c r="N54"/>
  <c r="E53" i="25"/>
  <c r="F52"/>
  <c r="F52" i="28" l="1"/>
  <c r="G52"/>
  <c r="E53"/>
  <c r="I47"/>
  <c r="E55" i="26"/>
  <c r="F54"/>
  <c r="H53"/>
  <c r="I53" s="1"/>
  <c r="E54" i="25"/>
  <c r="F53"/>
  <c r="G58"/>
  <c r="D59"/>
  <c r="P57"/>
  <c r="Q56"/>
  <c r="R56" s="1"/>
  <c r="Q62" i="26"/>
  <c r="R62" s="1"/>
  <c r="P63"/>
  <c r="K54" i="25"/>
  <c r="G56" i="26"/>
  <c r="D57"/>
  <c r="L52" i="25"/>
  <c r="M52" s="1"/>
  <c r="N51"/>
  <c r="L52" i="26"/>
  <c r="M52" s="1"/>
  <c r="N51"/>
  <c r="O54" i="28"/>
  <c r="P54" s="1"/>
  <c r="N55"/>
  <c r="H53" i="25"/>
  <c r="I53" s="1"/>
  <c r="G53" i="28" l="1"/>
  <c r="F53"/>
  <c r="E54"/>
  <c r="H48"/>
  <c r="J48" s="1"/>
  <c r="L48" s="1"/>
  <c r="K49" s="1"/>
  <c r="F55" i="26"/>
  <c r="E56"/>
  <c r="H54"/>
  <c r="I54" s="1"/>
  <c r="H54" i="25"/>
  <c r="I54" s="1"/>
  <c r="G57" i="26"/>
  <c r="D58"/>
  <c r="P64"/>
  <c r="Q63"/>
  <c r="R63" s="1"/>
  <c r="D60" i="25"/>
  <c r="G59"/>
  <c r="N56" i="28"/>
  <c r="O55"/>
  <c r="P55" s="1"/>
  <c r="N52" i="26"/>
  <c r="L53"/>
  <c r="M53" s="1"/>
  <c r="L53" i="25"/>
  <c r="M53" s="1"/>
  <c r="N52"/>
  <c r="K55"/>
  <c r="P58"/>
  <c r="Q57"/>
  <c r="R57" s="1"/>
  <c r="E55"/>
  <c r="F54"/>
  <c r="E55" i="28" l="1"/>
  <c r="G54"/>
  <c r="F54"/>
  <c r="I48"/>
  <c r="E57" i="26"/>
  <c r="F56"/>
  <c r="F55" i="25"/>
  <c r="E56"/>
  <c r="P59"/>
  <c r="Q58"/>
  <c r="R58" s="1"/>
  <c r="K56"/>
  <c r="L54"/>
  <c r="M54" s="1"/>
  <c r="N53"/>
  <c r="O56" i="28"/>
  <c r="P56" s="1"/>
  <c r="N57"/>
  <c r="G58" i="26"/>
  <c r="D59"/>
  <c r="H55" i="25"/>
  <c r="I55" s="1"/>
  <c r="H55" i="26"/>
  <c r="I55" s="1"/>
  <c r="N53"/>
  <c r="L54"/>
  <c r="M54" s="1"/>
  <c r="G60" i="25"/>
  <c r="D61"/>
  <c r="P65" i="26"/>
  <c r="Q64"/>
  <c r="R64" s="1"/>
  <c r="G55" i="28" l="1"/>
  <c r="E56"/>
  <c r="F55"/>
  <c r="H49"/>
  <c r="J49" s="1"/>
  <c r="L49" s="1"/>
  <c r="K50" s="1"/>
  <c r="E58" i="26"/>
  <c r="F57"/>
  <c r="H56" i="25"/>
  <c r="I56" s="1"/>
  <c r="G61"/>
  <c r="D62"/>
  <c r="L55"/>
  <c r="M55" s="1"/>
  <c r="N54"/>
  <c r="P60"/>
  <c r="Q59"/>
  <c r="R59" s="1"/>
  <c r="P66" i="26"/>
  <c r="Q65"/>
  <c r="R65" s="1"/>
  <c r="N54"/>
  <c r="L55"/>
  <c r="M55" s="1"/>
  <c r="H56"/>
  <c r="I56" s="1"/>
  <c r="D60"/>
  <c r="G59"/>
  <c r="O57" i="28"/>
  <c r="P57" s="1"/>
  <c r="N58"/>
  <c r="K57" i="25"/>
  <c r="F56"/>
  <c r="E57"/>
  <c r="I49" i="28" l="1"/>
  <c r="F56"/>
  <c r="E57"/>
  <c r="G56"/>
  <c r="F58" i="26"/>
  <c r="E59"/>
  <c r="H57"/>
  <c r="I57" s="1"/>
  <c r="F57" i="25"/>
  <c r="E58"/>
  <c r="K58"/>
  <c r="N59" i="28"/>
  <c r="O58"/>
  <c r="P58" s="1"/>
  <c r="L56" i="26"/>
  <c r="M56" s="1"/>
  <c r="N55"/>
  <c r="D61"/>
  <c r="G60"/>
  <c r="Q66"/>
  <c r="R66" s="1"/>
  <c r="P67"/>
  <c r="P61" i="25"/>
  <c r="Q60"/>
  <c r="R60" s="1"/>
  <c r="L56"/>
  <c r="M56" s="1"/>
  <c r="N55"/>
  <c r="G62"/>
  <c r="D63"/>
  <c r="H57"/>
  <c r="I57" s="1"/>
  <c r="E58" i="28" l="1"/>
  <c r="G57"/>
  <c r="F57"/>
  <c r="H50"/>
  <c r="J50" s="1"/>
  <c r="L50" s="1"/>
  <c r="K51" s="1"/>
  <c r="E60" i="26"/>
  <c r="F59"/>
  <c r="H58" i="25"/>
  <c r="I58" s="1"/>
  <c r="H58" i="26"/>
  <c r="I58" s="1"/>
  <c r="D64" i="25"/>
  <c r="G63"/>
  <c r="P68" i="26"/>
  <c r="Q67"/>
  <c r="R67" s="1"/>
  <c r="E59" i="25"/>
  <c r="F58"/>
  <c r="L57"/>
  <c r="M57" s="1"/>
  <c r="N56"/>
  <c r="P62"/>
  <c r="Q61"/>
  <c r="R61" s="1"/>
  <c r="G61" i="26"/>
  <c r="D62"/>
  <c r="N56"/>
  <c r="L57"/>
  <c r="M57" s="1"/>
  <c r="N60" i="28"/>
  <c r="O59"/>
  <c r="P59" s="1"/>
  <c r="K59" i="25"/>
  <c r="E59" i="28" l="1"/>
  <c r="G58"/>
  <c r="F58"/>
  <c r="I50"/>
  <c r="E61" i="26"/>
  <c r="F60"/>
  <c r="H59" i="25"/>
  <c r="I59" s="1"/>
  <c r="H59" i="26"/>
  <c r="I59" s="1"/>
  <c r="L58"/>
  <c r="M58" s="1"/>
  <c r="N57"/>
  <c r="G62"/>
  <c r="D63"/>
  <c r="P69"/>
  <c r="Q68"/>
  <c r="R68" s="1"/>
  <c r="D65" i="25"/>
  <c r="G64"/>
  <c r="K60"/>
  <c r="N61" i="28"/>
  <c r="O60"/>
  <c r="P60" s="1"/>
  <c r="P63" i="25"/>
  <c r="Q62"/>
  <c r="R62" s="1"/>
  <c r="L58"/>
  <c r="M58" s="1"/>
  <c r="N57"/>
  <c r="E60"/>
  <c r="F59"/>
  <c r="F59" i="28" l="1"/>
  <c r="G59"/>
  <c r="E60"/>
  <c r="H51"/>
  <c r="J51" s="1"/>
  <c r="L51" s="1"/>
  <c r="K52" s="1"/>
  <c r="E62" i="26"/>
  <c r="F61"/>
  <c r="F60" i="25"/>
  <c r="E61"/>
  <c r="L59"/>
  <c r="M59" s="1"/>
  <c r="N58"/>
  <c r="P64"/>
  <c r="Q63"/>
  <c r="R63" s="1"/>
  <c r="O61" i="28"/>
  <c r="P61" s="1"/>
  <c r="N62"/>
  <c r="K61" i="25"/>
  <c r="D66"/>
  <c r="G65"/>
  <c r="P70" i="26"/>
  <c r="Q69"/>
  <c r="R69" s="1"/>
  <c r="N58"/>
  <c r="L59"/>
  <c r="M59" s="1"/>
  <c r="G63"/>
  <c r="D64"/>
  <c r="H60"/>
  <c r="I60" s="1"/>
  <c r="H60" i="25"/>
  <c r="I60" s="1"/>
  <c r="F60" i="28" l="1"/>
  <c r="E61"/>
  <c r="G60"/>
  <c r="I51"/>
  <c r="F62" i="26"/>
  <c r="E63"/>
  <c r="H61" i="25"/>
  <c r="I61" s="1"/>
  <c r="H61" i="26"/>
  <c r="I61" s="1"/>
  <c r="L60"/>
  <c r="M60" s="1"/>
  <c r="N59"/>
  <c r="N63" i="28"/>
  <c r="O62"/>
  <c r="P62" s="1"/>
  <c r="E62" i="25"/>
  <c r="F61"/>
  <c r="D65" i="26"/>
  <c r="G64"/>
  <c r="Q70"/>
  <c r="R70" s="1"/>
  <c r="P71"/>
  <c r="D67" i="25"/>
  <c r="G66"/>
  <c r="K62"/>
  <c r="P65"/>
  <c r="Q64"/>
  <c r="R64" s="1"/>
  <c r="L60"/>
  <c r="M60" s="1"/>
  <c r="N59"/>
  <c r="H52" i="28" l="1"/>
  <c r="J52" s="1"/>
  <c r="L52" s="1"/>
  <c r="K53" s="1"/>
  <c r="E62"/>
  <c r="F61"/>
  <c r="G61"/>
  <c r="E64" i="26"/>
  <c r="F63"/>
  <c r="H62" i="25"/>
  <c r="I62" s="1"/>
  <c r="H62" i="26"/>
  <c r="I62" s="1"/>
  <c r="L61" i="25"/>
  <c r="M61" s="1"/>
  <c r="N60"/>
  <c r="S41" s="1"/>
  <c r="T41" s="1"/>
  <c r="P66"/>
  <c r="Q65"/>
  <c r="R65" s="1"/>
  <c r="K63"/>
  <c r="G67"/>
  <c r="D68"/>
  <c r="D66" i="26"/>
  <c r="G65"/>
  <c r="E63" i="25"/>
  <c r="F62"/>
  <c r="N64" i="28"/>
  <c r="O63"/>
  <c r="P63" s="1"/>
  <c r="N60" i="26"/>
  <c r="S41" s="1"/>
  <c r="T41" s="1"/>
  <c r="L61"/>
  <c r="M61" s="1"/>
  <c r="P72"/>
  <c r="Q71"/>
  <c r="R71" s="1"/>
  <c r="I52" i="28" l="1"/>
  <c r="F62"/>
  <c r="G62"/>
  <c r="E63"/>
  <c r="H53"/>
  <c r="J53" s="1"/>
  <c r="L53" s="1"/>
  <c r="K54" s="1"/>
  <c r="E65" i="26"/>
  <c r="F64"/>
  <c r="S42"/>
  <c r="T42" s="1"/>
  <c r="U41"/>
  <c r="N65" i="28"/>
  <c r="O64"/>
  <c r="P64" s="1"/>
  <c r="F63" i="25"/>
  <c r="E64"/>
  <c r="G68"/>
  <c r="D69"/>
  <c r="S42"/>
  <c r="T42" s="1"/>
  <c r="U41"/>
  <c r="H63" i="26"/>
  <c r="I63" s="1"/>
  <c r="P73"/>
  <c r="Q72"/>
  <c r="R72" s="1"/>
  <c r="L62"/>
  <c r="M62" s="1"/>
  <c r="N61"/>
  <c r="G66"/>
  <c r="D67"/>
  <c r="K64" i="25"/>
  <c r="P67"/>
  <c r="Q66"/>
  <c r="R66" s="1"/>
  <c r="L62"/>
  <c r="M62" s="1"/>
  <c r="N61"/>
  <c r="H63"/>
  <c r="I63" s="1"/>
  <c r="F63" i="28" l="1"/>
  <c r="G63"/>
  <c r="E64"/>
  <c r="I53"/>
  <c r="E66" i="26"/>
  <c r="F65"/>
  <c r="H64" i="25"/>
  <c r="I64" s="1"/>
  <c r="H64" i="26"/>
  <c r="I64" s="1"/>
  <c r="L63" i="25"/>
  <c r="M63" s="1"/>
  <c r="N62"/>
  <c r="P68"/>
  <c r="Q67"/>
  <c r="R67" s="1"/>
  <c r="K65"/>
  <c r="G69"/>
  <c r="D70"/>
  <c r="E65"/>
  <c r="F64"/>
  <c r="D68" i="26"/>
  <c r="G67"/>
  <c r="L63"/>
  <c r="M63" s="1"/>
  <c r="N62"/>
  <c r="P74"/>
  <c r="Q73"/>
  <c r="R73" s="1"/>
  <c r="U42" i="25"/>
  <c r="S43"/>
  <c r="T43" s="1"/>
  <c r="O65" i="28"/>
  <c r="P65" s="1"/>
  <c r="N66"/>
  <c r="S43" i="26"/>
  <c r="T43" s="1"/>
  <c r="U42"/>
  <c r="F64" i="28" l="1"/>
  <c r="G64"/>
  <c r="E65"/>
  <c r="H54"/>
  <c r="J54" s="1"/>
  <c r="L54" s="1"/>
  <c r="K55" s="1"/>
  <c r="E67" i="26"/>
  <c r="F66"/>
  <c r="H65" i="25"/>
  <c r="I65" s="1"/>
  <c r="H65" i="26"/>
  <c r="I65" s="1"/>
  <c r="S44"/>
  <c r="T44" s="1"/>
  <c r="U43"/>
  <c r="L64"/>
  <c r="M64" s="1"/>
  <c r="N63"/>
  <c r="D69"/>
  <c r="G68"/>
  <c r="F65" i="25"/>
  <c r="E66"/>
  <c r="O66" i="28"/>
  <c r="P66" s="1"/>
  <c r="N67"/>
  <c r="S44" i="25"/>
  <c r="T44" s="1"/>
  <c r="U43"/>
  <c r="G70"/>
  <c r="D71"/>
  <c r="K66"/>
  <c r="P69"/>
  <c r="Q68"/>
  <c r="R68" s="1"/>
  <c r="L64"/>
  <c r="M64" s="1"/>
  <c r="N63"/>
  <c r="P75" i="26"/>
  <c r="Q74"/>
  <c r="R74" s="1"/>
  <c r="E66" i="28" l="1"/>
  <c r="G65"/>
  <c r="F65"/>
  <c r="I54"/>
  <c r="E68" i="26"/>
  <c r="F67"/>
  <c r="H66" i="25"/>
  <c r="I66" s="1"/>
  <c r="H66" i="26"/>
  <c r="I66" s="1"/>
  <c r="L65" i="25"/>
  <c r="M65" s="1"/>
  <c r="N64"/>
  <c r="P70"/>
  <c r="Q69"/>
  <c r="R69" s="1"/>
  <c r="S45"/>
  <c r="T45" s="1"/>
  <c r="U44"/>
  <c r="D70" i="26"/>
  <c r="G69"/>
  <c r="L65"/>
  <c r="M65" s="1"/>
  <c r="N64"/>
  <c r="S45"/>
  <c r="T45" s="1"/>
  <c r="U44"/>
  <c r="Q75"/>
  <c r="R75" s="1"/>
  <c r="P76"/>
  <c r="Q76" s="1"/>
  <c r="R76" s="1"/>
  <c r="K67" i="25"/>
  <c r="D72"/>
  <c r="G71"/>
  <c r="N68" i="28"/>
  <c r="O67"/>
  <c r="P67" s="1"/>
  <c r="E67" i="25"/>
  <c r="F66"/>
  <c r="F66" i="28" l="1"/>
  <c r="E67"/>
  <c r="G66"/>
  <c r="H55"/>
  <c r="J55" s="1"/>
  <c r="L55" s="1"/>
  <c r="K56" s="1"/>
  <c r="E69" i="26"/>
  <c r="F68"/>
  <c r="H67" i="25"/>
  <c r="I67" s="1"/>
  <c r="H67" i="26"/>
  <c r="I67" s="1"/>
  <c r="E68" i="25"/>
  <c r="F67"/>
  <c r="N69" i="28"/>
  <c r="O68"/>
  <c r="P68" s="1"/>
  <c r="D73" i="25"/>
  <c r="G72"/>
  <c r="K68"/>
  <c r="S46" i="26"/>
  <c r="T46" s="1"/>
  <c r="U45"/>
  <c r="L66"/>
  <c r="M66" s="1"/>
  <c r="N65"/>
  <c r="D71"/>
  <c r="G70"/>
  <c r="S46" i="25"/>
  <c r="T46" s="1"/>
  <c r="U45"/>
  <c r="Q70"/>
  <c r="R70" s="1"/>
  <c r="P71"/>
  <c r="L66"/>
  <c r="M66" s="1"/>
  <c r="N65"/>
  <c r="I55" i="28" l="1"/>
  <c r="G67"/>
  <c r="F67"/>
  <c r="E68"/>
  <c r="F69" i="26"/>
  <c r="E70"/>
  <c r="H68" i="25"/>
  <c r="I68" s="1"/>
  <c r="H68" i="26"/>
  <c r="I68" s="1"/>
  <c r="L67" i="25"/>
  <c r="M67" s="1"/>
  <c r="N66"/>
  <c r="S47"/>
  <c r="T47" s="1"/>
  <c r="U46"/>
  <c r="D72" i="26"/>
  <c r="G71"/>
  <c r="L67"/>
  <c r="M67" s="1"/>
  <c r="N66"/>
  <c r="S47"/>
  <c r="T47" s="1"/>
  <c r="U46"/>
  <c r="D74" i="25"/>
  <c r="G73"/>
  <c r="O69" i="28"/>
  <c r="P69" s="1"/>
  <c r="N70"/>
  <c r="E69" i="25"/>
  <c r="F68"/>
  <c r="P72"/>
  <c r="Q71"/>
  <c r="R71" s="1"/>
  <c r="K69"/>
  <c r="H56" i="28" l="1"/>
  <c r="J56" s="1"/>
  <c r="L56" s="1"/>
  <c r="K57" s="1"/>
  <c r="E69"/>
  <c r="F68"/>
  <c r="G68"/>
  <c r="E71" i="26"/>
  <c r="F70"/>
  <c r="H69"/>
  <c r="I69" s="1"/>
  <c r="F69" i="25"/>
  <c r="E70"/>
  <c r="D75"/>
  <c r="G74"/>
  <c r="S48" i="26"/>
  <c r="T48" s="1"/>
  <c r="U47"/>
  <c r="L68"/>
  <c r="M68" s="1"/>
  <c r="N67"/>
  <c r="D73"/>
  <c r="G72"/>
  <c r="S48" i="25"/>
  <c r="T48" s="1"/>
  <c r="U47"/>
  <c r="L68"/>
  <c r="M68" s="1"/>
  <c r="N67"/>
  <c r="K70"/>
  <c r="P73"/>
  <c r="Q72"/>
  <c r="R72" s="1"/>
  <c r="N71" i="28"/>
  <c r="O70"/>
  <c r="P70" s="1"/>
  <c r="H69" i="25"/>
  <c r="I69" s="1"/>
  <c r="I56" i="28" l="1"/>
  <c r="F69"/>
  <c r="E70"/>
  <c r="G69"/>
  <c r="H57"/>
  <c r="J57" s="1"/>
  <c r="L57" s="1"/>
  <c r="K58" s="1"/>
  <c r="F71" i="26"/>
  <c r="E72"/>
  <c r="H70" i="25"/>
  <c r="I70" s="1"/>
  <c r="Q73"/>
  <c r="R73" s="1"/>
  <c r="P74"/>
  <c r="K71"/>
  <c r="L69"/>
  <c r="M69" s="1"/>
  <c r="N68"/>
  <c r="U48"/>
  <c r="S49"/>
  <c r="T49" s="1"/>
  <c r="D74" i="26"/>
  <c r="G73"/>
  <c r="L69"/>
  <c r="M69" s="1"/>
  <c r="N68"/>
  <c r="S49"/>
  <c r="T49" s="1"/>
  <c r="U48"/>
  <c r="G75" i="25"/>
  <c r="D76"/>
  <c r="O71" i="28"/>
  <c r="P71" s="1"/>
  <c r="N72"/>
  <c r="E71" i="25"/>
  <c r="F70"/>
  <c r="H70" i="26"/>
  <c r="I70" s="1"/>
  <c r="I57" i="28" l="1"/>
  <c r="H58" s="1"/>
  <c r="J58" s="1"/>
  <c r="L58" s="1"/>
  <c r="K59" s="1"/>
  <c r="G70"/>
  <c r="F70"/>
  <c r="E71"/>
  <c r="E73" i="26"/>
  <c r="F72"/>
  <c r="H71"/>
  <c r="I71" s="1"/>
  <c r="N73" i="28"/>
  <c r="O72"/>
  <c r="P72" s="1"/>
  <c r="S50" i="26"/>
  <c r="T50" s="1"/>
  <c r="U49"/>
  <c r="L70"/>
  <c r="M70" s="1"/>
  <c r="N69"/>
  <c r="G74"/>
  <c r="D75"/>
  <c r="L70" i="25"/>
  <c r="M70" s="1"/>
  <c r="N69"/>
  <c r="K72"/>
  <c r="H71"/>
  <c r="I71" s="1"/>
  <c r="E72"/>
  <c r="F71"/>
  <c r="G76"/>
  <c r="D77"/>
  <c r="S50"/>
  <c r="T50" s="1"/>
  <c r="U49"/>
  <c r="P75"/>
  <c r="Q74"/>
  <c r="R74" s="1"/>
  <c r="I58" i="28" l="1"/>
  <c r="H59" s="1"/>
  <c r="J59" s="1"/>
  <c r="L59" s="1"/>
  <c r="G71"/>
  <c r="F71"/>
  <c r="E72"/>
  <c r="F73" i="26"/>
  <c r="E74"/>
  <c r="H72"/>
  <c r="I72" s="1"/>
  <c r="G77" i="25"/>
  <c r="D78"/>
  <c r="H72"/>
  <c r="I72" s="1"/>
  <c r="G75" i="26"/>
  <c r="D76"/>
  <c r="P76" i="25"/>
  <c r="Q76" s="1"/>
  <c r="R76" s="1"/>
  <c r="Q75"/>
  <c r="R75" s="1"/>
  <c r="S51"/>
  <c r="T51" s="1"/>
  <c r="U50"/>
  <c r="E73"/>
  <c r="F72"/>
  <c r="K73"/>
  <c r="L71"/>
  <c r="M71" s="1"/>
  <c r="N70"/>
  <c r="N70" i="26"/>
  <c r="L71"/>
  <c r="M71" s="1"/>
  <c r="S51"/>
  <c r="T51" s="1"/>
  <c r="U50"/>
  <c r="N74" i="28"/>
  <c r="O73"/>
  <c r="P73" s="1"/>
  <c r="F72" l="1"/>
  <c r="E73"/>
  <c r="G72"/>
  <c r="I59"/>
  <c r="K60"/>
  <c r="Q40"/>
  <c r="R40" s="1"/>
  <c r="E75" i="26"/>
  <c r="F74"/>
  <c r="H73"/>
  <c r="I73" s="1"/>
  <c r="H73" i="25"/>
  <c r="I73" s="1"/>
  <c r="N75" i="28"/>
  <c r="O75" s="1"/>
  <c r="P75" s="1"/>
  <c r="O74"/>
  <c r="P74" s="1"/>
  <c r="U51" i="26"/>
  <c r="S52"/>
  <c r="T52" s="1"/>
  <c r="L72" i="25"/>
  <c r="M72" s="1"/>
  <c r="N71"/>
  <c r="K74"/>
  <c r="F73"/>
  <c r="E74"/>
  <c r="S52"/>
  <c r="T52" s="1"/>
  <c r="U51"/>
  <c r="G76" i="26"/>
  <c r="D77"/>
  <c r="G78" i="25"/>
  <c r="D79"/>
  <c r="L72" i="26"/>
  <c r="M72" s="1"/>
  <c r="N71"/>
  <c r="Q41" i="28" l="1"/>
  <c r="R41" s="1"/>
  <c r="S40"/>
  <c r="H60"/>
  <c r="J60" s="1"/>
  <c r="L60" s="1"/>
  <c r="K61" s="1"/>
  <c r="G73"/>
  <c r="F73"/>
  <c r="E74"/>
  <c r="F75" i="26"/>
  <c r="E76"/>
  <c r="H74"/>
  <c r="I74" s="1"/>
  <c r="L73"/>
  <c r="M73" s="1"/>
  <c r="N72"/>
  <c r="S53" i="25"/>
  <c r="T53" s="1"/>
  <c r="U52"/>
  <c r="K75"/>
  <c r="L73"/>
  <c r="M73" s="1"/>
  <c r="N72"/>
  <c r="H74"/>
  <c r="I74" s="1"/>
  <c r="D80"/>
  <c r="G79"/>
  <c r="D78" i="26"/>
  <c r="G77"/>
  <c r="E75" i="25"/>
  <c r="F74"/>
  <c r="S53" i="26"/>
  <c r="T53" s="1"/>
  <c r="U52"/>
  <c r="I60" i="28" l="1"/>
  <c r="G74"/>
  <c r="F74"/>
  <c r="E75"/>
  <c r="Q42"/>
  <c r="R42" s="1"/>
  <c r="S41"/>
  <c r="F76" i="26"/>
  <c r="E77"/>
  <c r="H75"/>
  <c r="I75" s="1"/>
  <c r="L74" i="25"/>
  <c r="M74" s="1"/>
  <c r="N73"/>
  <c r="S54"/>
  <c r="T54" s="1"/>
  <c r="U53"/>
  <c r="N73" i="26"/>
  <c r="L74"/>
  <c r="M74" s="1"/>
  <c r="S54"/>
  <c r="T54" s="1"/>
  <c r="U53"/>
  <c r="E76" i="25"/>
  <c r="F75"/>
  <c r="D79" i="26"/>
  <c r="G78"/>
  <c r="D81" i="25"/>
  <c r="G80"/>
  <c r="H75"/>
  <c r="I75" s="1"/>
  <c r="K76"/>
  <c r="Q43" i="28" l="1"/>
  <c r="R43" s="1"/>
  <c r="S42"/>
  <c r="H61"/>
  <c r="J61" s="1"/>
  <c r="L61" s="1"/>
  <c r="K62" s="1"/>
  <c r="E76"/>
  <c r="G75"/>
  <c r="F75"/>
  <c r="E78" i="26"/>
  <c r="F77"/>
  <c r="H76"/>
  <c r="I76" s="1"/>
  <c r="G81" i="25"/>
  <c r="D82"/>
  <c r="D80" i="26"/>
  <c r="G79"/>
  <c r="E77" i="25"/>
  <c r="F76"/>
  <c r="S55" i="26"/>
  <c r="T55" s="1"/>
  <c r="U54"/>
  <c r="N74"/>
  <c r="L75"/>
  <c r="M75" s="1"/>
  <c r="K77" i="25"/>
  <c r="H76"/>
  <c r="I76" s="1"/>
  <c r="U54"/>
  <c r="S55"/>
  <c r="T55" s="1"/>
  <c r="L75"/>
  <c r="M75" s="1"/>
  <c r="N74"/>
  <c r="I61" i="28" l="1"/>
  <c r="H62" s="1"/>
  <c r="J62" s="1"/>
  <c r="L62" s="1"/>
  <c r="K63" s="1"/>
  <c r="G76"/>
  <c r="F76"/>
  <c r="E77"/>
  <c r="Q44"/>
  <c r="R44" s="1"/>
  <c r="S43"/>
  <c r="E79" i="26"/>
  <c r="F78"/>
  <c r="H77"/>
  <c r="I77" s="1"/>
  <c r="L76" i="25"/>
  <c r="M76" s="1"/>
  <c r="N75"/>
  <c r="H77"/>
  <c r="I77" s="1"/>
  <c r="K78"/>
  <c r="S56" i="26"/>
  <c r="T56" s="1"/>
  <c r="U55"/>
  <c r="F77" i="25"/>
  <c r="E78"/>
  <c r="D81" i="26"/>
  <c r="G80"/>
  <c r="S56" i="25"/>
  <c r="T56" s="1"/>
  <c r="U55"/>
  <c r="L76" i="26"/>
  <c r="M76" s="1"/>
  <c r="N75"/>
  <c r="D83" i="25"/>
  <c r="G82"/>
  <c r="F77" i="28" l="1"/>
  <c r="E78"/>
  <c r="G77"/>
  <c r="I62"/>
  <c r="Q45"/>
  <c r="R45" s="1"/>
  <c r="S44"/>
  <c r="E80" i="26"/>
  <c r="F79"/>
  <c r="H78" i="25"/>
  <c r="I78" s="1"/>
  <c r="D84"/>
  <c r="G83"/>
  <c r="L77" i="26"/>
  <c r="M77" s="1"/>
  <c r="N76"/>
  <c r="S57" i="25"/>
  <c r="T57" s="1"/>
  <c r="U56"/>
  <c r="D82" i="26"/>
  <c r="G81"/>
  <c r="S57"/>
  <c r="T57" s="1"/>
  <c r="U56"/>
  <c r="K79" i="25"/>
  <c r="F78"/>
  <c r="E79"/>
  <c r="L77"/>
  <c r="M77" s="1"/>
  <c r="N76"/>
  <c r="H78" i="26"/>
  <c r="I78" s="1"/>
  <c r="S45" i="28" l="1"/>
  <c r="Q46"/>
  <c r="R46" s="1"/>
  <c r="H63"/>
  <c r="J63" s="1"/>
  <c r="L63" s="1"/>
  <c r="K64" s="1"/>
  <c r="G78"/>
  <c r="E79"/>
  <c r="F78"/>
  <c r="E81" i="26"/>
  <c r="F80"/>
  <c r="H79"/>
  <c r="I79" s="1"/>
  <c r="K80" i="25"/>
  <c r="U57" i="26"/>
  <c r="S58"/>
  <c r="T58" s="1"/>
  <c r="G82"/>
  <c r="D83"/>
  <c r="S58" i="25"/>
  <c r="T58" s="1"/>
  <c r="U57"/>
  <c r="L78" i="26"/>
  <c r="M78" s="1"/>
  <c r="N77"/>
  <c r="D85" i="25"/>
  <c r="G85" s="1"/>
  <c r="G84"/>
  <c r="L78"/>
  <c r="M78" s="1"/>
  <c r="N77"/>
  <c r="E80"/>
  <c r="F79"/>
  <c r="H79"/>
  <c r="I79" s="1"/>
  <c r="I63" i="28" l="1"/>
  <c r="F79"/>
  <c r="E80"/>
  <c r="G79"/>
  <c r="H64"/>
  <c r="J64" s="1"/>
  <c r="L64" s="1"/>
  <c r="K65" s="1"/>
  <c r="Q47"/>
  <c r="R47" s="1"/>
  <c r="S46"/>
  <c r="F81" i="26"/>
  <c r="E82"/>
  <c r="H80" i="25"/>
  <c r="I80" s="1"/>
  <c r="F80"/>
  <c r="E81"/>
  <c r="L79"/>
  <c r="M79" s="1"/>
  <c r="N78"/>
  <c r="D84" i="26"/>
  <c r="G83"/>
  <c r="U58"/>
  <c r="S59"/>
  <c r="T59" s="1"/>
  <c r="L79"/>
  <c r="M79" s="1"/>
  <c r="N78"/>
  <c r="S59" i="25"/>
  <c r="T59" s="1"/>
  <c r="U58"/>
  <c r="K81"/>
  <c r="H80" i="26"/>
  <c r="I80" s="1"/>
  <c r="I64" i="28" l="1"/>
  <c r="H65" s="1"/>
  <c r="J65" s="1"/>
  <c r="L65" s="1"/>
  <c r="K66" s="1"/>
  <c r="Q48"/>
  <c r="R48" s="1"/>
  <c r="S47"/>
  <c r="F80"/>
  <c r="G80"/>
  <c r="E81"/>
  <c r="F82" i="26"/>
  <c r="E83"/>
  <c r="H81"/>
  <c r="I81" s="1"/>
  <c r="K82" i="25"/>
  <c r="S60"/>
  <c r="T60" s="1"/>
  <c r="U59"/>
  <c r="L80" i="26"/>
  <c r="M80" s="1"/>
  <c r="N79"/>
  <c r="U59"/>
  <c r="S60"/>
  <c r="T60" s="1"/>
  <c r="F81" i="25"/>
  <c r="E82"/>
  <c r="G84" i="26"/>
  <c r="D85"/>
  <c r="G85" s="1"/>
  <c r="L80" i="25"/>
  <c r="M80" s="1"/>
  <c r="N79"/>
  <c r="H81"/>
  <c r="I81" s="1"/>
  <c r="I65" i="28" l="1"/>
  <c r="H66" s="1"/>
  <c r="J66" s="1"/>
  <c r="L66" s="1"/>
  <c r="K67" s="1"/>
  <c r="E82"/>
  <c r="G81"/>
  <c r="F81"/>
  <c r="S48"/>
  <c r="Q49"/>
  <c r="R49" s="1"/>
  <c r="F83" i="26"/>
  <c r="E84"/>
  <c r="H82"/>
  <c r="I82" s="1"/>
  <c r="L81" i="25"/>
  <c r="M81" s="1"/>
  <c r="N80"/>
  <c r="L81" i="26"/>
  <c r="M81" s="1"/>
  <c r="N80"/>
  <c r="S61" i="25"/>
  <c r="T61" s="1"/>
  <c r="U60"/>
  <c r="K83"/>
  <c r="H82"/>
  <c r="I82" s="1"/>
  <c r="E83"/>
  <c r="F82"/>
  <c r="S61" i="26"/>
  <c r="T61" s="1"/>
  <c r="U60"/>
  <c r="I66" i="28" l="1"/>
  <c r="Q50"/>
  <c r="R50" s="1"/>
  <c r="S49"/>
  <c r="F82"/>
  <c r="E83"/>
  <c r="G82"/>
  <c r="F84" i="26"/>
  <c r="E85"/>
  <c r="F85" s="1"/>
  <c r="S62"/>
  <c r="T62" s="1"/>
  <c r="U61"/>
  <c r="F83" i="25"/>
  <c r="E84"/>
  <c r="H83"/>
  <c r="I83" s="1"/>
  <c r="K84"/>
  <c r="S62"/>
  <c r="T62" s="1"/>
  <c r="U61"/>
  <c r="L82" i="26"/>
  <c r="M82" s="1"/>
  <c r="N81"/>
  <c r="L82" i="25"/>
  <c r="M82" s="1"/>
  <c r="N81"/>
  <c r="H83" i="26"/>
  <c r="I83" s="1"/>
  <c r="G83" i="28" l="1"/>
  <c r="F83"/>
  <c r="E84"/>
  <c r="H67"/>
  <c r="J67" s="1"/>
  <c r="L67" s="1"/>
  <c r="K68" s="1"/>
  <c r="S50"/>
  <c r="Q51"/>
  <c r="R51" s="1"/>
  <c r="H84" i="26"/>
  <c r="I84" s="1"/>
  <c r="L83"/>
  <c r="M83" s="1"/>
  <c r="N82"/>
  <c r="S63" i="25"/>
  <c r="T63" s="1"/>
  <c r="U62"/>
  <c r="K85"/>
  <c r="H84"/>
  <c r="I84" s="1"/>
  <c r="S63" i="26"/>
  <c r="T63" s="1"/>
  <c r="U62"/>
  <c r="L83" i="25"/>
  <c r="M83" s="1"/>
  <c r="N82"/>
  <c r="E85"/>
  <c r="F85" s="1"/>
  <c r="F84"/>
  <c r="S51" i="28" l="1"/>
  <c r="Q52"/>
  <c r="R52" s="1"/>
  <c r="F84"/>
  <c r="G84"/>
  <c r="I67"/>
  <c r="H85" i="26"/>
  <c r="I85" s="1"/>
  <c r="L84" i="25"/>
  <c r="M84" s="1"/>
  <c r="N83"/>
  <c r="S64" i="26"/>
  <c r="T64" s="1"/>
  <c r="U63"/>
  <c r="H85" i="25"/>
  <c r="I85" s="1"/>
  <c r="U63"/>
  <c r="S64"/>
  <c r="T64" s="1"/>
  <c r="N83" i="26"/>
  <c r="L84"/>
  <c r="M84" s="1"/>
  <c r="H68" i="28" l="1"/>
  <c r="J68" s="1"/>
  <c r="L68" s="1"/>
  <c r="K69" s="1"/>
  <c r="S52"/>
  <c r="Q53"/>
  <c r="R53" s="1"/>
  <c r="S65" i="26"/>
  <c r="T65" s="1"/>
  <c r="U64"/>
  <c r="L85" i="25"/>
  <c r="M85" s="1"/>
  <c r="N85" s="1"/>
  <c r="N84"/>
  <c r="L85" i="26"/>
  <c r="M85" s="1"/>
  <c r="N85" s="1"/>
  <c r="N84"/>
  <c r="S65" i="25"/>
  <c r="T65" s="1"/>
  <c r="U64"/>
  <c r="I68" i="28" l="1"/>
  <c r="H69" s="1"/>
  <c r="J69" s="1"/>
  <c r="L69" s="1"/>
  <c r="K70" s="1"/>
  <c r="Q54"/>
  <c r="R54" s="1"/>
  <c r="S53"/>
  <c r="S66" i="26"/>
  <c r="T66" s="1"/>
  <c r="U65"/>
  <c r="S66" i="25"/>
  <c r="T66" s="1"/>
  <c r="U65"/>
  <c r="I69" i="28" l="1"/>
  <c r="H70" s="1"/>
  <c r="J70" s="1"/>
  <c r="L70" s="1"/>
  <c r="K71" s="1"/>
  <c r="Q55"/>
  <c r="R55" s="1"/>
  <c r="S54"/>
  <c r="S67" i="26"/>
  <c r="T67" s="1"/>
  <c r="U66"/>
  <c r="S67" i="25"/>
  <c r="T67" s="1"/>
  <c r="U66"/>
  <c r="I70" i="28" l="1"/>
  <c r="H71" s="1"/>
  <c r="J71" s="1"/>
  <c r="L71" s="1"/>
  <c r="K72" s="1"/>
  <c r="S55"/>
  <c r="Q56"/>
  <c r="R56" s="1"/>
  <c r="S68" i="25"/>
  <c r="T68" s="1"/>
  <c r="U67"/>
  <c r="U67" i="26"/>
  <c r="S68"/>
  <c r="T68" s="1"/>
  <c r="I71" i="28" l="1"/>
  <c r="H72" s="1"/>
  <c r="J72" s="1"/>
  <c r="L72" s="1"/>
  <c r="K73" s="1"/>
  <c r="Q57"/>
  <c r="R57" s="1"/>
  <c r="S56"/>
  <c r="S69" i="25"/>
  <c r="T69" s="1"/>
  <c r="U68"/>
  <c r="S69" i="26"/>
  <c r="T69" s="1"/>
  <c r="U68"/>
  <c r="I72" i="28" l="1"/>
  <c r="H73" s="1"/>
  <c r="S57"/>
  <c r="Q58"/>
  <c r="R58" s="1"/>
  <c r="S70" i="26"/>
  <c r="T70" s="1"/>
  <c r="U69"/>
  <c r="U69" i="25"/>
  <c r="S70"/>
  <c r="T70" s="1"/>
  <c r="J73" i="28" l="1"/>
  <c r="L73" s="1"/>
  <c r="K74" s="1"/>
  <c r="I73"/>
  <c r="H74" s="1"/>
  <c r="Q59"/>
  <c r="R59" s="1"/>
  <c r="S58"/>
  <c r="U70" i="25"/>
  <c r="S71"/>
  <c r="T71" s="1"/>
  <c r="S71" i="26"/>
  <c r="T71" s="1"/>
  <c r="U70"/>
  <c r="J74" i="28" l="1"/>
  <c r="L74" s="1"/>
  <c r="K75" s="1"/>
  <c r="I74"/>
  <c r="H75" s="1"/>
  <c r="S59"/>
  <c r="Q60"/>
  <c r="R60" s="1"/>
  <c r="S72" i="25"/>
  <c r="T72" s="1"/>
  <c r="U71"/>
  <c r="S72" i="26"/>
  <c r="T72" s="1"/>
  <c r="U71"/>
  <c r="J75" i="28" l="1"/>
  <c r="L75" s="1"/>
  <c r="K76" s="1"/>
  <c r="I75"/>
  <c r="H76" s="1"/>
  <c r="Q61"/>
  <c r="R61" s="1"/>
  <c r="S60"/>
  <c r="U72" i="26"/>
  <c r="S73"/>
  <c r="T73" s="1"/>
  <c r="U72" i="25"/>
  <c r="S73"/>
  <c r="T73" s="1"/>
  <c r="J76" i="28" l="1"/>
  <c r="L76" s="1"/>
  <c r="K77" s="1"/>
  <c r="I76"/>
  <c r="H77" s="1"/>
  <c r="S61"/>
  <c r="Q62"/>
  <c r="R62" s="1"/>
  <c r="U73" i="25"/>
  <c r="S74"/>
  <c r="T74" s="1"/>
  <c r="S74" i="26"/>
  <c r="T74" s="1"/>
  <c r="U73"/>
  <c r="J77" i="28" l="1"/>
  <c r="L77" s="1"/>
  <c r="K78" s="1"/>
  <c r="I77"/>
  <c r="H78" s="1"/>
  <c r="S62"/>
  <c r="Q63"/>
  <c r="R63" s="1"/>
  <c r="S75" i="25"/>
  <c r="T75" s="1"/>
  <c r="U74"/>
  <c r="S75" i="26"/>
  <c r="T75" s="1"/>
  <c r="U74"/>
  <c r="J78" i="28" l="1"/>
  <c r="L78" s="1"/>
  <c r="K79" s="1"/>
  <c r="I78"/>
  <c r="H79" s="1"/>
  <c r="S63"/>
  <c r="Q64"/>
  <c r="R64" s="1"/>
  <c r="U75" i="26"/>
  <c r="I6" s="1"/>
  <c r="S76"/>
  <c r="T76" s="1"/>
  <c r="U75" i="25"/>
  <c r="I6" s="1"/>
  <c r="S76"/>
  <c r="T76" s="1"/>
  <c r="J79" i="28" l="1"/>
  <c r="L79" s="1"/>
  <c r="K80" s="1"/>
  <c r="I79"/>
  <c r="H80" s="1"/>
  <c r="S64"/>
  <c r="Q65"/>
  <c r="R65" s="1"/>
  <c r="J80" l="1"/>
  <c r="L80" s="1"/>
  <c r="K81" s="1"/>
  <c r="I80"/>
  <c r="H81" s="1"/>
  <c r="J81" s="1"/>
  <c r="S65"/>
  <c r="Q66"/>
  <c r="R66" s="1"/>
  <c r="L81" l="1"/>
  <c r="K82" s="1"/>
  <c r="I81"/>
  <c r="H82" s="1"/>
  <c r="J82" s="1"/>
  <c r="Q67"/>
  <c r="R67" s="1"/>
  <c r="S66"/>
  <c r="L82" l="1"/>
  <c r="K83" s="1"/>
  <c r="I82"/>
  <c r="H83" s="1"/>
  <c r="J83" s="1"/>
  <c r="Q68"/>
  <c r="R68" s="1"/>
  <c r="S67"/>
  <c r="L83" l="1"/>
  <c r="K84" s="1"/>
  <c r="I83"/>
  <c r="H84" s="1"/>
  <c r="J84" s="1"/>
  <c r="S68"/>
  <c r="Q69"/>
  <c r="R69" s="1"/>
  <c r="L84" l="1"/>
  <c r="S69"/>
  <c r="Q70"/>
  <c r="R70" s="1"/>
  <c r="I84"/>
  <c r="S70" l="1"/>
  <c r="Q71"/>
  <c r="R71" s="1"/>
  <c r="S71" l="1"/>
  <c r="Q72"/>
  <c r="R72" s="1"/>
  <c r="S72" l="1"/>
  <c r="Q73"/>
  <c r="R73" s="1"/>
  <c r="Q74" l="1"/>
  <c r="R74" s="1"/>
  <c r="S73"/>
  <c r="S74" l="1"/>
  <c r="Q75"/>
  <c r="R75" s="1"/>
  <c r="S75" s="1"/>
  <c r="I6" l="1"/>
</calcChain>
</file>

<file path=xl/comments1.xml><?xml version="1.0" encoding="utf-8"?>
<comments xmlns="http://schemas.openxmlformats.org/spreadsheetml/2006/main">
  <authors>
    <author>Steve.Powell</author>
  </authors>
  <commentList>
    <comment ref="I6" authorId="0">
      <text>
        <r>
          <rPr>
            <b/>
            <sz val="8"/>
            <color indexed="81"/>
            <rFont val="Tahoma"/>
            <family val="2"/>
          </rPr>
          <t>Forecast</t>
        </r>
        <r>
          <rPr>
            <sz val="8"/>
            <color indexed="81"/>
            <rFont val="Tahoma"/>
            <family val="2"/>
          </rPr>
          <t>: Base case(M4)</t>
        </r>
      </text>
    </comment>
  </commentList>
</comments>
</file>

<file path=xl/comments2.xml><?xml version="1.0" encoding="utf-8"?>
<comments xmlns="http://schemas.openxmlformats.org/spreadsheetml/2006/main">
  <authors>
    <author>Steve.Powell</author>
  </authors>
  <commentList>
    <comment ref="I6" authorId="0">
      <text>
        <r>
          <rPr>
            <b/>
            <sz val="8"/>
            <color indexed="81"/>
            <rFont val="Tahoma"/>
            <family val="2"/>
          </rPr>
          <t>Forecast</t>
        </r>
        <r>
          <rPr>
            <sz val="8"/>
            <color indexed="81"/>
            <rFont val="Tahoma"/>
            <family val="2"/>
          </rPr>
          <t>: Big Saver</t>
        </r>
      </text>
    </comment>
  </commentList>
</comments>
</file>

<file path=xl/comments3.xml><?xml version="1.0" encoding="utf-8"?>
<comments xmlns="http://schemas.openxmlformats.org/spreadsheetml/2006/main">
  <authors>
    <author>Steve.Powell</author>
  </authors>
  <commentList>
    <comment ref="I6" authorId="0">
      <text>
        <r>
          <rPr>
            <b/>
            <sz val="8"/>
            <color indexed="81"/>
            <rFont val="Tahoma"/>
            <family val="2"/>
          </rPr>
          <t>Forecast</t>
        </r>
        <r>
          <rPr>
            <sz val="8"/>
            <color indexed="81"/>
            <rFont val="Tahoma"/>
            <family val="2"/>
          </rPr>
          <t>: Go for upside</t>
        </r>
      </text>
    </comment>
  </commentList>
</comments>
</file>

<file path=xl/sharedStrings.xml><?xml version="1.0" encoding="utf-8"?>
<sst xmlns="http://schemas.openxmlformats.org/spreadsheetml/2006/main" count="247" uniqueCount="94">
  <si>
    <t>Retirement Planning</t>
  </si>
  <si>
    <t>SGP</t>
  </si>
  <si>
    <t>Parameters</t>
  </si>
  <si>
    <t>Current income</t>
  </si>
  <si>
    <t>Current savings</t>
  </si>
  <si>
    <t>Employer savings rate</t>
  </si>
  <si>
    <t>Age</t>
  </si>
  <si>
    <t>Return on assets</t>
  </si>
  <si>
    <t xml:space="preserve">   pre-retirement</t>
  </si>
  <si>
    <t xml:space="preserve">   post-retirement</t>
  </si>
  <si>
    <t>Model</t>
  </si>
  <si>
    <t>Retirement age</t>
  </si>
  <si>
    <t>PRE-RETIREMENT</t>
  </si>
  <si>
    <t>Salary</t>
  </si>
  <si>
    <t xml:space="preserve">Beginning of </t>
  </si>
  <si>
    <t xml:space="preserve">End of </t>
  </si>
  <si>
    <t>Year Assets</t>
  </si>
  <si>
    <t>POST-RETIREMENT</t>
  </si>
  <si>
    <t>Spending</t>
  </si>
  <si>
    <t>contribution</t>
  </si>
  <si>
    <t>School</t>
  </si>
  <si>
    <t>Contribution</t>
  </si>
  <si>
    <t>Personal</t>
  </si>
  <si>
    <t>Income growth rate (includes inflation)</t>
  </si>
  <si>
    <t>Funds depleted?</t>
  </si>
  <si>
    <t>1=Yes</t>
  </si>
  <si>
    <t>Results</t>
  </si>
  <si>
    <t>Year funds out</t>
  </si>
  <si>
    <t>Personal savings rate</t>
  </si>
  <si>
    <t>Tax Cap</t>
  </si>
  <si>
    <t>Current tax cap</t>
  </si>
  <si>
    <t>Future tax cap</t>
  </si>
  <si>
    <t>Inflation pre- and post-retirement</t>
  </si>
  <si>
    <t>Tax rate</t>
  </si>
  <si>
    <t>Current consumption spending</t>
  </si>
  <si>
    <t>(before tax)</t>
  </si>
  <si>
    <t xml:space="preserve">College </t>
  </si>
  <si>
    <t xml:space="preserve">Contribution </t>
  </si>
  <si>
    <t>College</t>
  </si>
  <si>
    <t>Fund</t>
  </si>
  <si>
    <t>College fund</t>
  </si>
  <si>
    <t>College fund target</t>
  </si>
  <si>
    <t>College fund return</t>
  </si>
  <si>
    <t>Decisions</t>
  </si>
  <si>
    <t>(after tax)</t>
  </si>
  <si>
    <t>Retirement travel costs</t>
  </si>
  <si>
    <t>Percent inflated consumption spent</t>
  </si>
  <si>
    <t>Version 4 Base Case</t>
  </si>
  <si>
    <t xml:space="preserve">   stocks</t>
  </si>
  <si>
    <t xml:space="preserve">   bonds</t>
  </si>
  <si>
    <t xml:space="preserve">   growth and income</t>
  </si>
  <si>
    <t xml:space="preserve">   post-retirement return</t>
  </si>
  <si>
    <t>Investment allocation</t>
  </si>
  <si>
    <t>Pre-tax</t>
  </si>
  <si>
    <t xml:space="preserve">After tax contribution </t>
  </si>
  <si>
    <t>After tax</t>
  </si>
  <si>
    <t>Retirement Assets</t>
  </si>
  <si>
    <t>End of year</t>
  </si>
  <si>
    <t>Total Assets</t>
  </si>
  <si>
    <t>Beginning of year</t>
  </si>
  <si>
    <t>Version 4 Big Saver</t>
  </si>
  <si>
    <t>Employer</t>
  </si>
  <si>
    <t>SGP/rjb</t>
  </si>
  <si>
    <t>Figure 5.19</t>
  </si>
  <si>
    <t>Figure 5.20</t>
  </si>
  <si>
    <t>Fig. 5.21</t>
  </si>
  <si>
    <t>Withdrawal</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ae145af1-3086-4911-a817-a6fd75db9b18</t>
  </si>
  <si>
    <t>CB_Block_0</t>
  </si>
  <si>
    <t>㜸〱敤㕣㙢㙣ㅣ搷㜵摥扢攴慥㜶㤶㕣㤱㤶㘴挹㤲ㅦ愲慤搸㠹㈲㤵㤶㘴慢戲搲扡㉡ㅦ愲挴㤸㌲ㄹ㤱㤲ㄲ摢〹㌳摣㥤㈱挷摡搹愱㘷㘶㈹搱㐹㙡㈷㑤摤扡㐶㠳戶攸㉢〹㠲愰㈸搰㌶㐰敢挲つ㤲挶㠸搱ㅦ㝤晣愸㘳愷㘹ㄱ昷㤹ㄴ㈹㔰ㄴ㉤㘲ㄴ㉡㡡晥㐹㔱愴摦㜷敥捣敥散㤲㍢愴搷㑥㑢ㄷㅣ㠹㠷㜷捥扤㜳攷摥㝢㥥昷㥣㍢捣愸㑣㈶昳㝤㕣晣捤慢㤷㠵摢㘶㔷㠳搰㜲㠷挷扣㙡搵㉡㠷㡥㔷ぢ㠶㐷㝣摦㕣㥤㜲㠲戰〷つ昲昳づ敡㠳摣㝣攰㍣㘹ㄵ收㔷㉣㍦㐰愳㕣㈶㔳㈸ㄸ㔹搴戳ㄳ晥っ挶㌷〶㥦敡敦〵戸㌸㌶㍡扤昰㌸㝡㥤つ㍤摦㍡㍡㜴㔹㍦晢攰愹攱晢㠶ㅦ㌸㝥晦昰戱愳㐳㘳昵㙡㔸昷慤〷㙢㔶㍤昴捤敡搱愱㤹晡㐲搵㈹㍦㘴慤捥㜹㔷慤摡㠳搶挲戱晢ㄶ捣晢搱晡攴㐹晢昴改〷晡昱攲捣搴搸攸㡣㙦搹挱㕢搲㘳㡥挳扤㝦摣㉡㍢㥣㤷㘵昹㑥㙤㜱㜸㙣ㄴ晦ㄳ㘳挷摤愹攱搹㈵换ち昹㘲换户㙡㘵㉢㌰昰㘰㥦㍢ㄲ〴㜵㜷㤹ぢ㘷戸ㄳ㤸㘶搹っ挲㥣㍢㘶㔵慢㠶ㅢ昷㕡㜰愷戱㙥㔵㜳戵摦㥤戵㙡㠱ㄳ㍡㉢㑥戸㥡㜷攷搰㔱愵攴㕥ち慣㡢㘶㙤搱㝡搸㜴慤㥣㝢慥敥㔴㝡昵㤵改㜹㘷摣㐵㜲㘰㌲昹攱㤱挰ㅤ㕢㌲㝤ㄹ㔱挰㘵㐹㘹㍢攱㤷㕢摢ㅥ敡摣㉦㠷㉥㙦㘰㥦㜷㜷㙥㠷㥡换愶摦㘸㜹愴㜳换㘸昲慤㈳戸户㜳晢挴ㅡ戵㍥㜳戸昳㌳戲㤴慤慤㔵㕦挴摢戲愲㤸㡣㤱㈷搸㐱㔰㈰㈰〱㡤㈲㐱ㅦ㐱㍦㠰敡晤て㐸㐸昲㐱㔶㘵攷捤散晣㐲㜶扥㥣㥤慦㘴攷慤散扣㥤㥤㕦捣捥㉦㘵攷㥤散晣攳搹昹慢㘸ㄳ㕦㠵ㅤ㍢戲搱昵搲挱㉦㍣昲捤敦㕤㍦晢昳㡦㝢扦昵て㉦㍦㌴摦扦ㄳ㡤摥ㄷつ㙡摣㌷慦㠱搵㥡㍣㝣㘲昸ㄸ晦㙤㉣ㄳ㄰〹晢愴㝤捡㍥㝥扣㜲昲㤸㜹㥦㤹攳戴㔲㠸摦挲㈸㠳㘸摢㙦㕦㜱㙡ㄵ敦㥡搰敥戶㔱㌳戰㥡ぢ㜷㈴慡ㅢ昵敡戵㑡㜰敢晡㤵戳愱ㄹ㕡〷摡敢㥡㥤慣㜹㙣ㄶ㘲㘵〵昲扥㍢摡ㅦ扢㙣㔶敢搶挸㜵㐷㔷摦摥㔶敤捥昸摥㐲攷摡〹摦㝡愲㔱扢㘶㐴㈳㔰㘸㉢搲昷㥡㔹敡㉡㍤慥愱戱㈵㉦戰㙡㌲扣㈳敥㡣㔳扥㙡昹戳ㄶ搵愱㔵㤱愹摥捣慡㐸敡㡦㑣搷㌰㔱㐸㙢攵慥㈴搶㍥㝢㍤㠴㌰㕢ㄵ㡣㜷搹昲挳搵㌹㜳愱㙡敤㙤㘹愲摦㠹㡡晤㉤攸〹慦㕣て挶扣㕡攸㝢搵搶㥡㤱捡㡡〹㑤㔳戹攰㔵慣摥摥㡣㈸〵㈸摢㥥ㅥ愵㌲敦敥㉣ぢ㐲㠸〴㠹㈹挸户戴戲摤昰㐵捣づ戳愸㕡攴挹散㍢㌶攸㡣攳ㄵㅤ㤳㈲㠱㠹㌹搱㜶昰愵敦摡愰摢〶攵㝥戰㡤戳搹摤搱散捦慥㔸戵昰扣㔹慢㔴㉤㍦搵昲㈹㡥挸ㄸ〰挸摤㠰㐲攸戸㝡㌴㜳敡扡㕡捤㕤㜳㉡攱㔲㝥挹㜲ㄶ㤷㐲攰㘰ㅤぢ〵㉥敤㥡换戸〹㈸㘳ㄷ挱㙥㠰㘲㌱㤳摦挳㐶昹㈲慥㑣㡥摡㈹㐵㤶㕢ㄴ㌹㥦㙢㤱攵㝥㝢挲愹㠶㤶㔶捡〳㌶㈸愲慤㥡㤰慦㐴ㄶ昵捤戲㌶ㄸ㝢散㌱㜰愹改搴挲搵愶摣慥㤱ㄲ捤㐴摢扡㘰换改〲慡㠲㔶㝤㤰㈲㙢㘰㥡㌶㙤㤰摥㌸挱㐴ㄴ㠳ㄴ换㡥㥥㕢㤹㡣敤㔳㜴〴摡㈷㤹㤰慤㡦㜵搶ㄱ㘴昶戵㑣捡㠷㍡捡攳戶㌶㕢捦㡦搷摡散㘶㉣㥣戱㤷㘰ㅦ挱㉤〴晢〱搴㍦㐳挳㔱换愱摣㝡ㄹ户攲摥戸㡤攰㜶〰攸㈷㠳㍡㈷㔲㔵昴愱㌶攳㐷戲㕤〹㝥戲㌸挵㕡ㄵ搱㌳㙥昸㤹㈵㔷〸ㅤ㜹㥤㕢挳搶昶㡡㡤扤愷㌳㙦㈶愷㐳㡥㑣㘹㥡㥣敢〶㑤㤳ぢ挱愶㕤摡慤㠳㜸搴ㄸ㈲戸ㄳ愰㘸摣㐵〸攳㐲㠷㜷㜳ㅥ㍤㕤捡户㠵㕢愴㥤愱㉥つ㝣挴挸摣〲愴㈸戹㌵摢㤷㙤ㅦ㥡敥攰ㄱ晢㙤敦㐳ㅦ敤㉣摦ㄱ搱摢散收戶摤㘱慣攸つ㝡搱㠷㈰㕥敡㕢ㅤ㙤捣摤愸㌶敥㈱㜸㈷㐰㥢㡤攱敥晢㡤㐶ち挴㉤㜶ㄳ㤴摢挵愸㡢㜸戹㜳慢换㤶㔸愰㝥㝢捥昴ㄷ慤㄰ㄱ㡣挹㜱昸挲㥥敦㕢㔵㙣㙡㉢㠲攰晥㘵㕦㉢㌲㤸昰㍤㤷昸㙤ㅦ㌹㜸㕢ㄸ㠶摥摥㙣㑦愶捤㐷㑥昱㌵ㄳ㌱愷〴攷搰〶摦搷㔹㐹㈴ㅥ㙡㘵㉦㍥㤷扥扦摣搶㈴㕤㘸㤲挳㔸㔶攳摤〰搰ㄲ敡戵㡥ㅡ攵㈸㥢晤㤰㌴㙢昵㔸ㄹ攱㑢搹㥤戴挵㄰搷攸㤱㍥ㅤ戰ㅤ㐵晣㈰㈸戹戳㡥摢㔰ㄶ㝤敥㡣攵㤷ㄱ㕢㜰慡㔶㔱㠷㘵愹㙡戶㜵挵摢㐴㔷昴昴慣搹㑦愷挴搷㠴㑦摡戴㐴慡戴愷㔶愶散挵㥢㑣挵㌰㈴㤵㑡㑡㘸愸愱㠱挸㜹㙣扢慤㘲扡㔰㌱昷㘲攱㡣㘳〴挷〹㑥〰攴㕥㠵愶搹散挲㌳ㄵ戶㘳㠵㈱敤昹昹㑣㠱㘴㤰㄰攱㉢ㅤ㤵搵㐹扥收㠷〹㑥〱戴戹㍦っ㐰愶㌰愲㤰㍣挱㠸㤲挶戰㉦㍢搶㌵昲挰㑥ㅢ㠹愵戱㝡㄰㝡㉥㌳㑢㈵㝢摣㝢搸ぢ挷㥤㘰ㄹ㤹愸摤㜶㔴戸戲㘴搵挰㕤㍥㝣㥦㌶㥣户扣㙣㔵っ㝢搶慢㐳戵㑤㡥㙦㠵㡤㌹㤶〳扥愴散捤戳ち㔷㜷晢㘳㜴愱戰搲ㄲ㙦㘵㌴㜶㔳搱㙦㙥晡〶㥡㉢㍡攷㠴㔵慢捦搶㐲挷㜲挱挶㉡㈲㜳㔰搹㘱捦㉤昹㤶㌵㕥戲捦昹㑥愵敡搴㉣ㄲ〳㍥㈶㤳㜵㔳搶㈲戲〴㌳ㅥ㜳㠰㕥慤㘴捦昹㘶㉤㔸㌶㤹㔰㕣摤搵㜲㈷㘹㤱㥣㍤敡搴〲扣㐶愸挸昲㠰㍤扢攴㕤㐳戶戶敥搶捥㤹换挱㤶愰ち㤹㕥㕦㐲ㅡ㤵㔵搹慣㉡㘴ぢ摤搲㠷ㅢ昲㑣㠶戲搷㑢㈰戴捡攴ㄸ㌳㑦戱摥昴敢愳ㅣつ晤㜴㡥愹ㅦ搹愳〶戲㈷㔵ぢ㔳㔲㡤搳㝣收㍤〰攷捦㕤㥡㙣㘶收摥㐴扥㍡挷ㄸ㝦㡡㠶ㄷ愶㘸愴㐱ㄸ愱摢愹ㄹ㠵㌸昲つ攴て昴收㕤㍢昳ㄵ㙤㘹㐳摥摢搹㉣㑥㈰㡦搴㙦㑦㤹ぢ㔶ㄵ搹㘸搷っ㜷敡ㅢ㍡戱慥㔹つ愲扡㌱捦㜵㑤㌲ㄶ㤹㜲戶㙣㤲㝦㐷敡愱㜷挱愹ㄹ㌶㠰㜰㕦㠴㌲慦〳㘵㕥ㄷ㔴扦㝤㤱㠹㐱㈹戳㉦㙦搱昴㥤㜰挹㜵捡〵摥㌰㜹户㈵㌸ㄲ㈲㑥扤ㅢ㕦戱挶ㄸ㙡昳攵㉦挱㘱ぢ㠶㐱散㘱㘸㔱㉥ㅤ㠹て扥捤慡㍣晥愹㉥挳㑡㔰㉦ㄲ㈷㌵㝥ㄴ扤攵攴㕣〴ㄴ㡥㕣㌷攲搳ㄷ㌷㥥〲㐶慢㈰㔲㍤㠵㐵㄰ㄳ㑣愸㜸〶戸昳昶愵㥡ㄳ㠲㝡愴搸㠴ㄳ㡥〷㈰㌹〰㡡戲戹㍤㈰㔴㑤㍣㜴愴㘱ㄳづ慥慤㙡㌱ㄲ㜷慣慤㑦㕡㡤㜷慣㔳慤敤㐹挲㡣㙣搴㐸散捡㍡㘳摣㑡㠶㐶㠹搹㡥㙤㡤㑡ぢ㥡㌶搷㥤㍡攴㑤㤸㈵攱㤹㡣昱㘳挲㈸㐸昳㐶ㄶ㡡ㄱ晢㜴昶㐸攴㙢攸〱ㄴ㘹愵㌴慥ㄴ㈵〴㈷㜱攸愴㘲ㄵ愳㍢挸昷捥愸㌸㕤て㕢㙡捣敢扢愳㥡㤱㙡㜵扡〶ㅦ愱㙣晡㤵㉤㈲搲㤸㥢戶㉦㈲㥤摤摡㝥扤扣〹㐱㡣挴㤰㐹㤱㤴㈸㌰挴㄰挲㤵挸愷搲㌷㉢㜱愹ㅢ攸〲敦㉥㔸㘶㑤㈸㌰ㅢ㔶挶慤ㄵ㜱挲㥡㝥晣㙥㜹愰戱㔷ㄴ㍤㙡搸㈳ぢ〱っ㝡㐸㍤ㅥ㤵㐴挰つ晢㈲㠳㔲㌸挲〰戵ㅢ㤵㘶捡㈱ㄲ扢㡤づ戸㉦搸㍡搴挱㡡攸挴〹㝤㌳㙡搰㝣ち攳戶㑥㠲戲搳㈵㐵愱㐸㙤戹晥敤㡣晡捣愷㜹㝤攱㑣㈶㉥㐴㐲挴㘴㔷㡡敦〰攲㈶昳㤲㤴愲摤㜱扡㕣㙢㌶㔱㕡晤㌱㡥づ㐶㠹づ㥦ㅦ攲って㌳㔹〳ㄴ㥢㉡㑥戸㠵づ慣㘹㜵㜵愷㍤㔹㉢㔷敢ㄵ㑢㑣㜱慣慢挵㈲㙦〹㝡挹攱㍦㉤㑤㈹敢ㄲ㉤捡㈴㌶㔲㥣㌲㠹搴扤搷㙤㥣挱攳愲攴搰㠷㌶㝤㑣㍦愶〴攵㈴ㅤ戶收㤴〲扤挳㕤捤攳ぢ㜲㜴づ㉡㙤つ㡡扡㙣ち愷昱ㅡ㌹㘴㤱戶㐴戳㈹㙦捡愳挷㥥㐰㥤㜷㌴㙡㑢搰〸昳搴ち㉦㥦㠷㌳搲愵㜴戰㤳捣㡤㈸户㝢攳㈹戹捤摣〰㈹㠴〲㡡ㄹ㕥敥㠱㌲㔸㔵〸ㄲ摤敤㙣搳攷㔶捣晤搲敦㌶㐶〰ㄴ㤳挰㜴㘸搱㔲㍢㌸㘳㈸㙦散攰ㅣ㐴慢㤴晣㘸㌲㤵捡っ攵㙥㠴敢㐱㌴㐸ㄳ户搱㜳ㅥ㡣㔰戸㐷㡥㠵挵㈷ㄳ㡦戸搸〰㜹晥摥㌶攴㡣ㄹ攲昰㑢㙤㝦ㅢ㝡愴㔲愱扢㡢攸摣㤶愰㉡づ㙥㘸㜷㜴㑦摢㤱㉣㤹ㄳ晤扢㐳㙤ㄵ搱㔱挱ㄳ攳挳攷捤戰扣㌴ㅢ慥敡㘳㕢摤戲㐴敥㈵㐴㈳搶㝤㍢㝤收摥ㅡ㡦愱慥㜰敤㡢㔷㙢摥戵㥡㡣㉢ㄷ昰捣ㅦ㌸〴〷㈸㜷㜰㤰挵捣昷昱㑦慥㙣㈶昷㔵昴戸㤹㘱戳㠳㘶㜸㠴晤昰㔲㐵㘳〲扦㤸愲ㅥ挲敦ㄴ㕥㠱晦摥㌸㌷㐰㕥搹搳挶㉢愲っ戶㤹愵戶昸㤶㌱㡢㝡ㄱ愴㈵挳㠰攰昱ㄱ㤱㙣㐶㝤〵㌷㈴㍡㘸〰挲ㄹ㤳㠴㈰摦㥤昸㥤㐲㍥㔱攸搱㐱てㅥぢ昹晦㐳愹㔸慡搷ㄵ慢晦〵愱㔶㕦〶㌱㠴㑣愰㐹㐳㉥搵㤷ㄲ㘴㠲㤴㑤㘹㌲㈹ㅥ〸ㄱ㔹扥㄰ㄵ㜸㤳㘳愲昶つ愵挴㌹慦敤捤攸て晣攸敦晦攱㘶㜴ㅡㄴ收㈵晥ㅡ㤲㙥㜷愳摣㜰ㄷ戲㙢摣〵愶昱挵㕤㤸攱㌳捣攷㙢㜷㈱㡡㠷㕣〴㘲㘳㜷㠱㔹扥ㄴ愷㌰㤱㜴㑤㠴㌸戸ㅢ摢敢㌲㔶㜶ㅥ㐷㜰慤〰㤹㝤ㄸ戰㘰っ搱愹㝤㙢搱㌳愶㙦扡晢〵㝦捥户㘰搸晣㌹㥣改㤶㐷昸挴㠱㜵㙢攴愱㜵攲ㄶ㜱扣㝤㍢戶戲戹㤳散愰㤴扥㜴㈰㕦ㄵ㔴晥㑤㐴㑤ㄴ昷㄰㤹㡦散㜹晥摣㍦㍥昹挹㌳㍣户ㄶ昱㙡㡥㠹攲㙥㤲昷昴㉢㤰摥㑤ㅣㄹ戹㤹㥦攸㕣挰愷㑡捥㜲搵ㅡ㌵㝤昱㠸〲挳㡤㡢㥡昱ㄲ㡣愹㤹㙦㉢戸㥢㌸〱愱摤捤攱戶搰愷㝣攲㈴攱挲攱挴挰㈵扥ㄷ㈷㄰㔵㐷㘳搶愵攷㤹晢㕤㤸愳㌷㌸㤰㔶㡦㤱㍢㔰㕥㑡晤㑥㙣敦㌴㈲㤳㌹〹㡢愶户㤵㡡〷〰㘲㉤㠵㑣〴㌹㈴戹愹攱搱〰搱㔲㤷㔰挸摤ぢ㤰㤲㘳㙢㑦昶㌲㌶戰慤〴慣挶昱扦㉥㍦㘷挱㉡㠲㡡㜱㕣扥摢摤㉤㐳〱戱㘹㘲搲㔶㝣㥡换㈸挸㐶㠶㠸攳㌱昶ちち昱㤵㍢㠱搲愶㐳㔳㝣㐹挹搵㈹㌸㉤搸㌹㤷㜱户愲㝢戶㔶挷ㄹ㄰搸㤹扣ㄸ㡣摡㉥愲戱㌹㤵㙣㥤㙥㕡搴㈸挲〱㕤㙣㍣搴ㄷ㔵挱㘶搵昶㘳㠷㡡㌴㈰扦ㄹ㘲晤㤱㘶搷㌷户搷搰挶搵㜶㘰㠲晣㠱晦㜵㐷㡡㘰攳慤㤴ㄸ㘸搸㑤戵㉡攸㠳攲敦挷㈳㥣㜴㐶ㄹ捤愲摣㉢㘶慢㘳挹敡㔹㙢晦㤹挷ㄶ挹晡〰㥦㘶㐲扢挵晥㍦ち挴㠶昶㕦㥤收戳昸㌱ㅥ㡢ち攲㥣㌲㤷戲㘱晡㠶㉢㠲㈸㌷ㄲ㌹戲㐹㌶愴挸攴户㉥捤攲ㄳ㔶㕤㉤ㅡㅣ㌱戰摥昶㐳ㄲ㡤㘷改摢昶㜵㔴㠰捣ㄳ攵㝥〳㉡愸攳昳慤㝡㉢摥改收㍦㠴〷昷㕣㜰捡扥ㄷ㜸㜶㌸㌴㡢昴敦㄰扦㐲戳攱昳㡣愸㕦㙦㔷㙡㠷戰ㄲ晤ㅦ挶㌳㔳搳㔰搸て㕢攱㕢㤳㤵㘴㡥㘱㜳㌹つ㝥㡦㌴㤸㐸㌴搱㌶〴㌷搹敦慢㥢㔵㝣挲㍡㡤愸㘷㐸搴㤶㌰㜵㍡昶摣㝥㔲㠳ぢ㠷戳㕡て㈱㌲㘴㔵㠷㤱㈶㤳㈹㍣晡㐱慥㙡晢ㅡ戴戶㡤收ㄶ戰㘵㜷搱户㘲敥昳愰攸收摥搲捡㌰㝣㈷扦㑣搶㜱搲㌳㈸㙤㍥㑣换㥥㜶㠳挳愳て扡ㄹづ㍢㔲㐵㄰㙤攳っ㜸㔱㡤攰㔹㍥㙦㉣㐴〵摥㈸挶昹㈸㠰敡㜳㤸づ搹ㅥ攵㑣扥〲搰㤹㤷㍦㡢㘶㍡㙥挰挶戸挸换㡡㜱ㅥ改ㅦっ㥦愱户挶ㅦ挵昰㠱㘰ㄷ㤳㔸敥㔶〵扢㤴挰づ㜲换捡挳ㄸ㠶〳㔰ㅡ㔰摣愲㤰㥦㡢敡㔷昰挶捦攳愷戱㙥㑡戶㈱㙣㝢ㄵ㠰㠹㔸㥥〰㔴摣㠶挸㙣㝥〹㡤ㅢ戳㜱㠱敤㍣㥢㕦㐴搳戵戳愱〳㈱㈳昴㔰㠸慦挱搸〰ㄹ换㐰ㄹ㑦㄰昸〴〱挰㘰㙣㠷〶愸㕡愹慦昲㍡㔵昱㈲㘹㡣敢ㅢ搱敦敦㥣㜹昵ㄵ㕥慦㥦㔱愲㑣㔱㘵㠴搲㐲〳㐵㘵㉡戳㜸㉥㌹㡢ㄵ㘰㍢捦攲搹昵㘶㌱昸ㄸ㥥㤱ㄵ扤㡥㐲㘹㘰㤰愴㤷晢㔵㝤㑦㔲挹晤㤳㈸ㄸㅦ㈱昸㈸挱挷〸㝥㠲攰㈹㠰㔲㜱㤰搴㤳㠶㑦ㄳ昹㜱㠲㑦㄰晣㈴挱㈷〹㝥ち〰つ㐹㔰㘹昸っ㤱㍦㑤昰㌳〴捦ㄲ晣㉣挱㜳〰愵㘲㡥㌴晥㤱捥〶㡥晥㙢晣㕤㉥㜲ㄵ㉤ㅦ攰㥥挵〷戵慢愴㜹て晥㥡㐰㑥慣㜱㙦昶㍤摤昵ㄵ㝢挴㌴愶戹㄰㡢昸㈶晡㈱扦㌴㐳愰散昱〰㝥ち㉡㌳㐸㈶㤵㔵昹㌹ㄴ㡣㑦〱㤴㜶づ㤲戳㠸㉣つ收㤶昱㉢攵㠳㉢昱㔴㜹㌸㤵㤱戵扣づ㤱攷戵㝦㔲㜰愳搸昸㤶搰搳㔱㔶愳愳㜱捤㜷㜹敥㐲㍤ㄱ戳昷昹昳㔱㘴ㄲ㐲摦㄰㉦㥤昰愰㌸㜲㈱搵㜲摣昸㠵㉦㌷〳㘶愸挰〵ㄹ搴㡤㈹戶搲搸㡢ㅢ㥦挰㤷㜲搲㐶搴〹㑢摦㠹ㅢ㔳扣愵㜱㉤㙥晣摤ㄳ晢ㅢ㡤㘳㘹搶㍤て㔲㤴〷昱〳戲㔲敡㔲㌶㈰戲㈵㑢㝣㐰㍦㠰收㌹㥢㑥㑤㥦慤搱攴㑥挹敤㔷挵慤改挷㘹ㅤㅦ㥦戰㑦攱攸ㄹ捥攸挰昶改扦㘴㌱㠹㈳㘹攳㘶㘸攲ぢ昵ㄵ㥣〶昰つ戹攳挳㜹㝢摡〷㘲㠷㍤ㄹ㘰愳㕢搹㔲摣〲ㅦ慤㤷㔲ㅣ㌱㑤戶㈳搷愴昸昳捤昵㠸戳㤸㔹ㅥ昲改捥愶㑢收慢㔷㔵㘳㈲㘷㥥㙥戲㡦昱换ㄸ㈷挲㘴㌲㕥㔰㕡㘷挹㜸㤰㍣愳愸㑣㐹敡晣慦〲っ挴㝦㉡㘴㘸㐵攲㔴㔹戵ㄴ昷㤷㘴ㅡ攳搳㝣攰㌳〰㍤〸㥤㉢扤づ㙤晤㔲㈹㔳㑤慡ち㝡愰㙥ㄲ昳愷愸愶〵㕤㡥搰㜴摢㡢㡡㡡㕢搰ぢㄱ㝡慦愰愹捡〵㙤㐶攸㝤㠲愶㜲ㄷ昴㠷㈳昴扢〴㑤㜵㉦攸昹〸㝤㔸搰㑦挷攸て㐵㘸㍤ㄲ摡〱㘹晤挱〸慤㐷㐲换㈰攸挷㈲戴ㅥ〹㙤㠵愰ㅦ㡤搰㝡㈴戴ㅥ㠲㝥㈴㐲敢㤱搰㥥〸晡〳ㄱ晡㌰㄰㐵㐵戳㈲攸昷㐷㘸㍤ㄲㅡㅡ㐱㕦㠹搰㝡㈴㌴㍤㠲扥ㅣ愱昵㐸㥥㡤搱㤷㈲戴ㅥ〹捤㤳戴㥥㡢搰㝡㈴㌴㔸㠲㥥㡤搰㠷㠱㈸昶㍦て㜸㘱㙣㜴摣㜳昱慤晤㕢攲扣㉢㕡〷㘱愴摦㐳愱㜴捥ㅢ戲㍤㝦愸扥捣㜳㍣㔹㌵㠳户户昸㈹て㠳ㅢ㡤ㄷ搰搲昸㝤〰捤㐲㌸㕢㘴㝣㤱㈸㜲愶㠰㡣愲戹㤱㕥扦㐴摣愸戳㠸扤〹晥㘸㑤慦㝡㙦摣㘳ぢ㘳晥〱㕢㝤〵〰㘷攵〸搱攳㡢㐴㌵㝢捣㔱ㄶ㌶㉤㤴散愴㕢㥦㤵㐲挲㤷ㄹ㕦〵㔰㥣慢摣扤㠴㐲㡥㤳㕥昷㔴㡦愶㐸攳捦晣㑣㔶昸昵㐶戸㑡㝢摣敦㑥㤷ㄷ㘰㑤攵て昲攰㙦昷攰〶㑡戲攴㕥昱晣慢ぢ㥥㜷㤵扡㜷愷摣〵晣㤳㐰晣昳㌲㝤㤱㡥㘵ㄹ愷ㅢ㝡㝡㕡晥㠴㑣㤴捦㘵㈵昹㐱ㄶ㈹晦㠷㈸㔱慡攵㑥晤㌸㔶㤹㝦㝡收摦ㅦ搹昳晣㌳挷㙥㥡晣敤㝤扦昹摦昵扦晦散㉤敡㑣㔴昱挴㍤慦晤换〳捦㍤㜷敥㤹㔳ㅦ晤捦昹慦晤摡敢㡡〴攴慡ㄹ㝦〴戰㈳晡㔱愴㡢捣晥㡦㔱㔰㈴㄰㔷㐰㤳㠵㙦搴㙦㍢ㅤ㜵㝡攳㑦㕥㤸㥥晤晡换攳㥦晡搳晦㍡㜰攷㔸晤㠰㝡㈰慡㜸散㝢敦晤昶ㄷ㡤㙦㑦㝦敥㘳ㄳ扦昰慦㠵㤹㑦㈸ㄲ㔷摥昶㘷㈸㌴摥㈶ぢ捥㕥㕦〶㠸㉦挵㠵㤷戶㕦㡢㔱昸㍤挸㘱ㄶ昰㘳扣㐲昰㉡挱搷〹晥㥣攰ㅢ〴㝦㐱昰㤷〰㐵㈵愳攷㙤㑢ㄷ㝣户㜴昱㑤㔶扤㐶昰㔷〴㝦㑤昰㌷〴㝦㑢昰㜷〰挵㐱づ㐹㕢搸挱戸ㄳ挵㔷㡢㤰摥㡤㜹㔲㔷戲㠱昱㉤〰挵〱㐹搵愱愸㑡慢っづ㔱搰㜷㐵㘸慤㌲㌸㘸㐱摦ㄹ愱戵捡攰㌴〴㍤ㄴ愱戵捡攰挴〴㝤㌰㐲㙢㤵挱愹ち晡㡥〸㝤ㄸ㠸愲攲攴〴㝤㝢㠴㤶㐱晥ㄳ戰㡡㔳㤶慡㕢愳㉡㍤㐸㉥㠲愰て㐴㘸㍤㐸㉥㡢愰昷㐷㘸㍤㐸㉥㤴愰㙦㠹搰㝡㤰㕣㍡㐱敦㡢搰㝡㤰㕣㑣㐱敦㡤搰㠷㠱㈸㉡慥㤹昰搹㜷㔱㔰ㅣ㥣摣扤捥㍢㐱愱搰㈰㕥㉦戱㔲搵㡥敤晢ㅦ昰㕣〳㕤</t>
  </si>
  <si>
    <t>Decisioneering:7.0.0.0</t>
  </si>
  <si>
    <t>CB_Block_7.0.0.0:1</t>
  </si>
  <si>
    <t>㜸〱捤㕡㑢㙦ㅢ搷ㄵ㥥ㄹ㜱㐶ㅣ㡡㤴攸㐷ㅥ捥换㑣㙡㍢㘹攵戲㜲㙣搷㑥〲搷㤱㈸㑢㔶㈳㕢㡥㈸摢㙤搲㤴ㄸ㤱㜷愴㠹攷愱捣っ㘵戱〸㤰㕤ㄶ捤愲摢愶㐵搱慥㡡㌶㘸搳㐵㜷㕤ㄴ㔹㜴搷㜴㔹戴㐰晦㐰㠱ㅡ㐱㠲愲换㈲晤扥㍢㐳㡡愴㈸㕡㔱㕣㐰搷搰攱㝤㥥戹昷扣敥㌹攷㕡㔱ㄵ㐵昹ㅣ㠵扦㉣ㄹ㔶㥥愸戶愲㔸㜸攵㑡攰扡愲ㅥ㍢㠱ㅦ㤵愷挳搰㙡㉤㍡㔱㍣㠲〹㐶捤挱㜸愴搷㈲攷〷㈲㕢摢ㄴ㘱㠴㐹扡愲㘴戳愶㠶㜱㈲攱㕦戱摤㌰戹㉡㥦〱㔸慥捣㉣慤扥〹慣搵㌸〸挵改搲慤㘴敤愵ぢ攵戳攵㡢㘷捥㤵愷㑥㤷㉡㑤㌷㙥㠶攲㤲㉦㥡㜱㘸戹愷㑢㌷㥡慢慥㔳㝦㐵戴㔶㠲㍢挲扦㈴㔶愷捥慥㕡攷㌰晢晣㜹晢㠵ㄷ㉥收昱㘱㘵戱㌲㜳㈳ㄴ㜶昴㘰㌰ㅡ挴戸㔴㤹㈹㕦ㄷ昱㠳挱㌸ち㡣搷㉡㌳戳㠱㘷㌹晥〳㐱愹㤳愶㘷㘷㐵摤㈱昱㠵〸ㅤ㝦慤㡣㉤昷㄰ㄸ慤ぢ攵㌹㔰扡㙥㐵㜱㐵戸敥戲戰戹㤵扣㐷㙡㠹㔰昸㜵ㄱ㡤㝢㔷戶敡挲㑤㠷愳慣㜷换ち慦㕢㥥挸戰㌲攱㈵晣㕡㘸〸㍦㜶攲㔶挱扢ㄹ㠹㘵换㕦ㄳ㥣愲㝢昳㑤愷㤱挹愸㤹㡣㌲昲散愰捤㐸慥㤴攷挲㝡㘵摤ち㘳搹㈲扦捥っ㥡摢㈵ㄹ㜲攳㍤摢愲昴㤴晡㔶㤱㐵㔵挷㝢㐵㠴扥㜰昹ㄱ㌲㙥戲㙦㤲愴㐹㐲昸づ㜱摡愷㈱㉤搴戱㔴摥攵㔱搰㘱㘶〹㑣〰㈳〷㔰㤸て㑡㜶㄰㤶㥡ㅢ㤱搳㄰收ㄸ〷昳〰㙡收摦搰㥣敥挵ㅣ搲㙡㤶㔶㕢搵㙡㜵慤搶搰㙡㐲慢搹㕡㙤㑤慢慤㙢㌵㐷慢扤愹搵敥㘰㑥扢㘴㐷㐷戵戴扣㜵敡慦晦扣昸摥㝢昳敦㕥㜸晢㍦戵㍦晦昸㕥㝥ㅣ㤳㕥㑤㌷㌶ㅢ㕡㜷挱摤㙤戱㜹扥㍣挵㝦昷搷ㄵ愸㡡㝤摥扥㘰㥦㌹搳㌸㍦㘵㥤戵㜴ㅥ㙤慦㝣㍡㡡戹㜹晢戶攳㌷㠲扢㤲㜱㜹㝢捥㜱㘳ㄱ捡挶㠴㡤㥦㐴昸㘴扢㘰㕦搹㠲扥搶ㄳㅥㅦ戵㉢㈲㡣㈱敢㜱㙢㥢昱㑦捣㔸㤱搸㙥㑥愶戸㘷㠲愶摦㠸ㅥㅦ㍣㔸㡤慤㔸㍣搶㍦戶㡤㘴挷戲㉡㌴㐱㐴㜲㑢㑦昵㉦扢㘵戹㑤㌱扤攵㈴挳㑦昶つ㐳㈷㠲搵摤㐷攷㐲昱㔶㘷㜴挷㡥愶㘱㈸㌷㈵敥ㅤ愷㑣㠶㤲㝤㤵㉡敢㐱㈴㝣戹扤㐹敦㠶㔳扦㈳挲慡愰㤹ㄵつ㜹搴㠷㌸㤴㉡收攴㤲㡦㠳㐲搵ㅡ捦㜴昷㤲搰挲㙦㠸〶昶扢〱㉡户㔶慣㔵㔷㍣摣㌳㈵昹㈶〶㡥昵㜴捦〵昵㘶㔴〹晣㌸っ摣摥㤱改挶愶〵㘳搰戸ㄶ㌴㐴㐶ㄶ㈵㠱慡㌲㌲愲慡捡㜳㠳戴㡡戸㈳敡㕤㤷㤰㔰扢㠷㑦敥ㄲ㈲㑥ㅥ愸慦ㅤ捣愸㜴〹ㄹ攷㝦㜵攸㑥扡㠵㤰戳愷㠶捥ㅥ㈰愴㕣昴㘸慦攲㤵㤷挱ㅦ昰挱ㄵ搴㑡敤挴敥㈸户攵昲㍥㍢敤攲ち㙦㔵捥ㅥ㐲㌴㠹戶㈳㝢晦摦挹㥡㜶㈴㍤晤㤵㑤㤸晣慢㤶摦㜰㐵㌸搴㈷㔰戹㈳㜳㠲愰㐸㜰㠸攰㌰挱ㄱ〰晤ㅥ捣攴慥ㄴ愵㔹㔷户搴㤶㝥搷㘹挴敢挶扡㜰搶搶㘳昴挱㤷挸㘶㐹敥ㄸ㥥挴摢昸㍢〵㘷攲㐷昴㉡捣㠷〸ㅥ㈶㜸〴㈰㤷㔳㡣㐷昱ぢ㘳㙤ㅥ攳捦㘳散㤴ㄴ㉢慤戴㌶㐴㑥搵㘹捡扦昸㠵㐳攷挵㤴昷ㅢ㕣㡦㐸昷㜰㡤㐶㈳㈳㠳〸㜱搵㡡搶㘳敡攰搰㐱㥥搴㝣㥣攰〹㠰晣㤳〰㡢㔷㠵ぢつ㝥㌰㕥㡢捥敢攷扥㌷㈴搹昲戰㔷㙤昹昵昵㌰昰攱扦捤㕡戱㌵㕤㠷ㅢ㄰愹㤶攱㉤〶㤵㘶㙣㜸㔷ㅤ晣攴扤㘵戱㈱慣戸〲晢ㅣㄷ扣㐵戸㄰搲㠰㉥㌴戶㜴㉦戹晤㘷㐵㔴㌷改㈶㉣挰ㅥ㙤ㄹ愸挱挰收㍤㕡ㄸ戱ㄵㄳ昵愸㜷挳㠲㥢ㄱ㥢㤸㌴㈹㔷㈵㌵慥㉣挸扥昶敡㕣摡〲㠶愲慣㜶㘱ㄹ㤳ㅤ〹㈶㠵㠴㔴㘰㤲㤴㤱㑣ち晢㔵攷㘶散戸㔱㌹㈵㙥㜹㌶㠰〳㈹愴〷㑢愲ㅢ〶㈴换ㄸ捡慡㝥つ愷㥦戱㔴㕦㑤搰㘲㉢昳㘱搰摣愰慦昱愰昰㄰㤷㘲㍥〵昰昳捦㍥㜸改攴捦㝥昷㜹晡晢づ㜴㐷ㄶ攳㌸〶㝢㕤ㄱ愳㠴㉥改扥昳㤷挵㝣ㅡ㈰㘷㜲慡㔹〲攰㑡晣挸㤲㡣改昴㕣〶㕡摣㕤㍣㈴慡㜶摥挳攱㔷㐲㈱㕤扥慣㙣㐰戱ち摥敤㈰扣戳ㅡ〴㜷㈸ぢ攳戲ㄵ慤ぢㄱ搳㡦ㅡ㑢摤㐶搶㔵㔵ㅤㄹ改昱㤳扡ㅣ㉥㝡㘰挶㐹㠰挲戴敢㤶摡ㄸ㈳攳ㄴ扡㐶攸搱㍤㡢捡搱㌹㘷つ㈱㐱㔴㍡㕦㍥㔷㍡〳搷㘷换㡤戶搴扦攳㜴㜴挱㍥㝢敤攸㠷敦㑥ㅤ㕡昸搵㈳扦晣㙦昳ㅦ㍦㝤㔴晤㕢㍡搰敦㔴改㌴㔱晤戲㈲摤挳捥㜵搳㜵㤱搱昸ㄸ昶㑤摦㠹愳㌱㝢扡ㄹ〷㜳㑥㍣ㅢ挵㜹ㅢ〰㔵戹攴㌱㘹㘷扡ㄶ㑤摡户ㅣ㜱㤷㜶攷昸捥㈱㜸捥㤵㘶ㄴ〷㔲つ㥥摡㌹㍥ㅢ㕣て攲㔹㈷摡㜰慤搶㠹〱挳挹挸敤㜵攱挳㔵〸攱㌱摣㙦㔲戰戱㈱ㅡ〳昶㔸つ㥡㘱㕤㉣捣ㅥ〴㘷㐳㑤昴㔹㠱㡣㐰㥢搵㤳扢㕦慥㕤㜴愷㔴㙡㤰㉢㜵㥦㜷㤵扣㌰捣㐹㘰㐱愰慡攲づ㌱㑦愳㡡慢㐴攷〵㌶㕣㐴扡摣ㄷ㕡摣㥣つ戶㈶㝤㠵搴㍦㕥昰ㄹ㈹攴搲搶㌵挷ㅦ㑦慢㑢捤戸㘷挴摡㍡㤲㡥㐰昸㤷㝣戰扥㙥㠵㡤㠳挰ㄵㅣっ㈵㘱㠹㙡攰摦晥〸㥤愰㔱㤴㑦摢ㄹ㠶㑦摦〱㤵㐹㘷晡〸〳敤㔰㐷ㄵ㔱改昲晣愸扡〵㤲扡搳㥤㘵敢㥡戰㝣挹㠱㙡摣㤸ㄵ㥢攳㜲㠶㠰㜰㈳㔸㜵挵㤱摥愶扣㥤㑣㝢㝡㌵ち摣㘶㉣挶㍢㌵愹攴愶扤㉣㕣㡢㕥㝣扥㔳扢㔱㡦ㄱ攷㜴昰搱㐳㍦㌸摣〱㐵㌲㈹㠷㔴挹㈳㘳㠸攰昶ㅥ㠲晡戳㑦㡥攲摥戵㘵昹攴戲晡㤳昷㔹㝥㝤㔹㘹㔷挸㕢㌰㤷㑥挶摥摤㜴㙡搱㤱㜶昴㤸㔸㌷㘹戸昲敤㍥㝡挸〵㕢摡㍣㠴挱捣㔳㑣㔰㙤㕣㈴㡦㘲愷㙥戹㙥㙢摣㕥昰敢㙥戳㈱ㄶ慤㔵攱戶敤㜵㄰㝡〷㠴㕦㌲慦㤶昰㙡〸㕤搲搸㘵〱挹戵㜶㔰戰㙦ㄳ愷㤸㕦〷㔹㑤ㅡ㍡攰㐸搸㐲㙦晣ぢ挷㐳㑣㠱ㅣ摥㡥收㘵敡〷㈶㙤㐷ㄷ㙤ㄹ㕤挴㑥㐸㈵戵慤㙢摡㘲戰ㄸ㈰摣㙤㜴㜵㕤㜵㤲慥〳愳㔳㤲㐵㠶㘱散昷㘲〱慤ㄴ攵愳攵㤷攵慦昲改㍢㍦㍣㕥晦攴戵㤹㝢㤷㜹挵㔰㌱ㄸ扡昴㍢㤷㕤づ㠸扣昳愵〱攴㌵㌴㐱敢㤵㌸っ㉢㑥散㡡㌱㕢㡥换㝡㤶敡㐰㙡㡥摡㉢敢昰捣㘶ぢ昶㝣攸㌴㕣挷ㄷ㜴㍥㤰㝥㘱扡㙤㔱慣㈱㔱㜰㈳㠸ㅣ㘶㜱ぢ昶㑡㘸昹搱〶晤昱㝡敢㜰㑦㑢㌲㑢户㘷ㅣㅦ捡㤳㝣㤳昵〹扢扡ㅥ摣㐵㈲戸改昹昳搶㐶㜴㈰ㄸ挵㈰㌰㈹㠹㐶㘹慡愶愹㔹㉤扢摦㍢捡昸〶戰昵扡搶㜴ぢ㤴攷搱慤ㄱ愴捣㘳挸㌹㐴㝢挹户㌴㜱㐳敤攵㉥㝢搲慣〳㐳挷㑥㕥㥤ㄶ搹㥣攲㥡㌳〰㔷攷㙦㉥㙣愷晢扥㐴㜲㕣㘷㠸㍣攴㕡㤰㘲搲挹㉣㔰㍣挷ㄳ搱㘱ㅦ㈵挹㤴ㄲ挰㔶扦㌸收㙣㌹㠷㤲㠹㥢㤴搳㔹㥤㐳攸㤷㠷㈱㠰ㄹ㐶挰っ晢㍢㥥㌴攸搶㜹㤶ㅢ愵㘳㤵挰昳㉣㡡ㅡ挵戴ちㅢ㉥戲搲挷㠶㘵㌱㙤〰㈹㡦㘹㤷戵㠵㉥㙢㑢㜶攱㙡㘶戶㔰搶㠹㉢㔸戳㐲㈷㕥昷㥣㝡㤶つ㘶昴づ㠴㡣㐲㠰㘴㤸ち㠲戲㐸㐱㠵挳摡ㅦ㥥㈷ㄱ㈵㤸㕤㐶っ㐱搲㤱昹㤰㘴㑤摥攷敡㍥㔳㌱㄰㕥㘹昸捤戳挰愶换㐷ㄸ〶捡㉣㕤㡥ㄸ㝡愴㔱㔲㤹㌵攱戰㜹㉥慤戰㤱㘱愶㘲㘸㤰捣挸㉤户ㄸ㔸㡤㌹㈴㝤㠳㜰㌴㝤捡挹㠲戵㌴㌱㘱㤱㘹㤱ち搲㠹㐸㔳㙥挲ㅦづ戳散愸㈲攵㤰㘱㐲挵㐸㜸㐸摡㈸扡㍥㤶ㅤ昴慤㠵㌶慥ㄳ㘹挴搸晤㈴戵戰〳晦扤㔷㉦㕥挶愶㜰㉣扡ㄴ收㜹㠲㙦〲愸㑣戸昰㍣㝤ㄳ㉥㜰挲㐵〰㥤㤱㜷扦㤶散㥡㐴攰挳㡢敥㌱戹㤱昵㜸ㅣ戸ㅥ〶㔲ㅥ㐸㤲㠰㈴挶㔸㤶㐹〶昳〵㠰扦㝣晣昱㈵晣㈸敡搳〰敤敦㔳搱搳つ扥㠸慡昹ㄲ㠰捥㐸㘴㙦㤱て愹㕥散ち㐷愹愳搱㈱晢搵愶攵攲㜵㘶〹㝥㔱捣慥㠳愰〴㤹挴㍢敤㝦㙥攸㝤戴㐱㔰㈷㡦昰晡ㅢ捣㠱昴搳愰㜷㙥㝡戶㠸㌳昷攷扤收昴㍦㈱㌷戰户慦㔰ぢ㐶㌷㤹搰慡搵㤰攸㐱㡢㡣㑦㔴㠶搱愲㔴ㄹ昲㤷ㄵ㈹ㄳ昴戸㠶㕣㄰㝤敥ㅤ㤷ㅤ搹ㄶ㘸㥡慥㐹㤷㉦慣㠳㌴愱昷㥥昸ㄶ扦捡换㐲敥㠱㌲捦ちつ㡥㑥㤵扦慦㤵攱㑣㠴愷戰㌷搵戸攵挲挶戳捡㉣㑥㔲愳㔰㈷挳搸㕥㄰挲㜹捤昴攷㙦㍢㙢㤹㈵ㄹ㍢摡㤷㉦㤷换㌸㐲㜳愶㝦〴㤲敦扡㥥ㅢ摦愶㌲搷戰ㄸ搳〰㐷慦㌹昵㌰㠸〲㍢㉥㔵攱户㤴昸㠲㘲挳㠳㥤搶晦〸㡣〳扦挹㠳㘵㝣㍥㑣㑡挶攵敥昸挱㕤㕦敥㐶㡦昸㤰㈴改㌵㍡捡捦搰慦㤵攵㉢㈰㕥㤱愶㡦㍥㤷㔹〱㈸㑣ㄴ㘹㍢㔸㡡戴ㅦ㉣㐵ㅡぢ㤶㈲つ〶换〴㔵㥣㔸㈸ㅡて戴ㄴ㘹ㄸ㈸㔱挶㉣挰愱捡㑣慤昷つ搶戸㠲敥㍣扡愵〹㕤挶ㅢ㡣㌱㠷㥥㜱昴㜴㌹㈱㐵㕡ㄶ㘲㌱攷〹㤸〴㤷㉦㥢㐵捡㉣〹㘵㝥ㅢ愰㌰愲㑡㘹㘲晢ㄵ〰ㄶ㔲愹㐸愹㤲ㄴ㔹㐴愵㌰愱㤳㌰㉦敤㥥㥣改晡昰㈴〴扤攷㝤敡ち摥㥢㕡扣㠶㐶㘰昸㜵戹改㡣昶攲晥㜰搱㔸搰㠴捡扦摦㐳づ扥〴㥥㕥搹㈳挶攳昸㌳慦〳愸愴ㄹ㜳愵收㐹㠲㔳〴捦〲愸ㅦ攲㤳〳㤳㡥扦㑤〷晡㤳㡥㉡愹㑣攲愹扦挱っ敥昸㌹㌴戲㤰㌹㤲㥢ㄴ㉥ㄴ㜵搲昸㙢扢ㄳ㈴昱㤲戶ㅦ㌶㤹っ搱㙤㉡散㤸㥤扣㉢㤲㉣㌲攱攴㑡㘹捦挳㘱ち昱戴戸㠸㜸〰㙥ㄲ摥挸㔳〹㐲㥣挰㡢慢㝤㈵㥢戲挵挵㠶扤ㄴ攲㡥ㅥ戵ㄷ㈲㐴ㅤ㡤㉣搲昶㌱㥥㝡晤㠳㜰㤱挰晥㘴㈸㍥㄰㈰收〸戵㠱慡㑦㥤敥扦挲扢㐲慢㙤㝡戴㐳㙢㡤㝥搶晥慥ㄱ攳㈶㍥㌶搱晥㝦ㄵ㈵㘹㙢㈲㑤晤〰捣愵㘹捡晤敢昹㘳㥦㜳扢昰攵ㄴ昳㌶㝥㡣敦〰㌰㥤慤捡㜳㈰ㅣ㌴扦㡢㥥挴㑢㘳㡣慥攸㤴扡晥㠳搱㄰捦㜱㐵摦敢搸搸ㄸ㑦㝢昳晤㍦扣慣㥣㝢㘳㕡攷ㄷ昶㝣㜴ち晤㍥慦㥤搷戱㔴攵扥愵ㄹ晤㕥㕡㘱㐳㤵㐳愸㤸㙦愴扤摣㜵㤱㔳愴つ昹㍥㉡戰慡ㅣ㤴敤㥡㙣慢散㤶慡昱㡢㔴㌵攴愰㠵㕥㥤㌳㠶㐴捡摢散㤴晦㔹挳㘳㘶㡥㡣捤㜹㔷晣㘶昲っ㘵㜸㡣㕤晤㐳改戵㍢搹㤹㜳戸搳搳㤹㍢摥改㤲㙢㡥㈵㝥㈷㥦昴㌸㘵㜲ㅢ改㐳晤㈳㜲㍥慣㈹つ慡昲捣敥㉡摣摥㈰慤㑣㔶摤昳挴㙣昲戶扡㑡散㈸慡搹愹挹愶㑡㕡㤱晤㘶ㅤ㐰攷攰ㅥ㔰㤳㘳晢ㄳ㠱㥣捡敦㜰扤搹〰㘰㤱㡣㘶㈳㌱㘵㘳晦〳㐴㤱戵㑤</t>
  </si>
  <si>
    <t>4fb1c4f0-ce53-44ca-8ec5-fb1a2143751a</t>
  </si>
  <si>
    <t>㜸〱敤㕣㙢㙣ㅣ搷㜵摥扢攴㉥㜷㤶㕣㤱㤶㘴挹㤲㕦戴ㄵ㍢㔱愴搲㤲㙣㔵㔶㕡㔷攵挳㤴㤸㔰㈲㈳㔲㔲ㄲ㍢㘱㠶扢㌳攴㐴㍢㍢昴捣㉣㈵㍡㐹敤愴愹㔳搷愸㠱ㄶ㝤㈵㐱㘰ㄴ㉤㡡ㄶ㘸㕤戸㐱㔲ㅢ〹晡愳㡦ㅦ㑤散㌴㈹敡㍥ㄳ㈰〵㡡愲㐵㡣㐰㐵搰㍦つ㡡昴晢捥㥤搹㥤㕤㜲㠷昴摡㘹改㠲㈳昱昰捥戹㜷敥摣㝢捦昳㥥㜳㠷ㄹ㤵挹㘴㝥㠸㡢扦㜹昵戲㜰摢摣㕡㄰㕡敥挸戸㔷慤㕡攵搰昱㙡挱挸愸敦㥢㙢搳㑥㄰昶愰㐱㝥挱㐱㝤㤰㕢〸㥣挷慤挲挲慡攵〷㘸㤴换㘴ち〵㈳㡢㝡㜶挲㥦愱昸挶攰㔳〳扤〰ㄷ挷挷㘶ㄶ㍦㠲㕥攷㐲捦户㡥づ㕦搶捦㍥㜴㙡攴晥㤱〷㡦㍦㌰㜲散攸昰㜸扤ㅡ搶㝤敢愱㥡㔵て㝤戳㝡㜴㜸戶扥㔸㜵捡敦戱搶收扤慢㔶敤㈱㙢昱搸晤㡢收〳㘸㝤昲愴㝤晡昴㠳〳㜸㜱㘶㝡㝣㙣搶户散攰㑤改㌱挷攱㍥㌰㘱㤵ㅤ捥换戲㝣愷戶㌴㌲㍥㠶晦㠹戱攳敥搴挸摣戲㘵㠵㝣戱攵㕢戵戲ㄵㄸ㜸戰摦ㅤつ㠲扡扢挲㠵㌳摣㐹㑣戳㙣〶㘱捥ㅤ户慡㔵挳㡤㝢㉤戸㌳㔸户慡戹㌶攰捥㔹戵挰〹㥤㔵㈷㕣换扢昳攸愸㔲㜲㉦〵搶㐵戳戶㘴㕤㌰㕤㉢攷㥥慤㍢㤵㕥㝤㘵㝡摥ㅥ㜷㤱ㅣ㤸㑣㝥㘴㌴㜰挷㤷㑤㕦㐶ㄴ㜰㔹㔲摡㑥晡攵搶戶㠷㍡昷换愱换ㅢ搸攷㍤㥤摢愱收戲改㌷㕡ㅥ改摣㌲㥡㝣敢〸敥敢摣㍥戱㐶慤捦ㅣ敥晣㡣㉣㘵㙢㙢搵ㅦ昱戶慣㈸㈶㘳攴〹晡〸ち〴㈴愰㔱㈴攸㈷ㄸ〰㔰扤摦㠷㠴㈴ㅦ㘴㔵㜶挱捣㉥㉣㘶ㄷ捡搹㠵㑡㜶挱捡㉥搸搹㠵愵散挲㜲㜶挱挹㉥㝣㈴扢㜰ㄵ㙤攲慢搰搷㤷㡤慥ぢ㍦昸收戳晢㙥㝤㘰晣戹换㉦㝥敦摣昷㍦晤摢〳扢搰攸扤搱愰㈶㝣昳ㅡ㔸慤挹挳㈷㐶㡥昱摦收㌲〱㤱戰㑦摡愷散攳挷㉢㈷㡦㤹昷㥢㌹㑥㉢㠵昸㉤㡣㌲㠴戶〳昶ㄵ愷㔶昱慥〹敤㙥ㅢ㌳〳慢戹㜰㐷愲扡㌱慦㕥慢〴户㙥㕣㌹ㄷ㥡愱㜵戰扤慥搹挹扡挷收㈰㔶㔶㈰敦扢愳晤戱换㘶戵㙥㡤㕥㜷㜴昵敤㙤搵敥慣敦㉤㜶慥㥤昴慤挷ㅡ戵敢㐶㌴ち㠵戶㉡㝤慦㥢愵慥搲攳ㅡㅥ㕦昶〲慢㈶挳㍢攲捥㍡攵慢㤶㍦㘷㔱ㅤ㕡ㄵ㤹敡捤慣㡡愴晥挸㑣つㄳ㠵戴㔶敥㑥㘲敤㠷慦㠷㄰㘶慢㠲昱慥㔸㝥戸㌶㙦㉥㔶慤㝤㉤㑤昴㍢㔱㜱愰〵㍤改㤵敢挱戸㔷ぢ㝤慦摡㕡㌳㕡㔹㌵愱㘹㉡攷扤㡡搵摢㥢ㄱ愵〰㘵摢搳愳㔴收㥤㥤㘵㐱〸㤱㈰㌱〵昹㤶㔶戶ㅢ戹㠸搹㘱ㄶ㔵㡢㍣㤹㝤摢㈶㥤㜱扣愲㘳㔲㈴㌰㌱㈷摡づ扥昴ㅤ㥢㜴摢愰摣㡦戶㜱㌶扢㈷㥡晤挳慢㔶㉤㍣㘷搶㉡㔵换㑦戵㝣㡡㈳㌲〶〱㜲㌷愰㄰㍡慥ㅥ捤㥣扡慥搶㜲搷㥣㑡戸㥣㕦戶㥣愵攵㄰㌸㔸挷㐲㠱㑢扢敥㌲㙥〲捡搸㑤戰〷愰㔸捣攴昷戲㔱扥㠸㉢㤳愳㜶㑡㤱攵ㄶ㐵捥攷㕡㘴㜹挰㥥㜴慡愱愵㤵昲愰つ㡡㘸慢㈶攴㉢㤱㐵㝤戳慣つ挶㕥㝢ㅣ㕣㙡㍡戵㜰慤㈹户敢愴㐴㌳搱㡥㉥搸㜶扡㠰慡愰㔵ㅦ愴挸ㅡ㤸愶㑤ㅢ愴㌷㑥㌰ㄱ挵㈰挵戲愳攷㔶㈶㘳晢ㄴㅤ㠱昶㐹㈶㘴敢㘳㥤㜵〴㤹㝤㍤㤳昲愱㡥昲戸愳捤㌶昲攳戵㌶扢ㄹぢ㘷散㈳搸㑦㜰ぢ挱〱〰昵慦搰㜰搴㜲㈸户㕥挶慤戸㌷㙥㈳戸ㅤ〰晡挹愰捥㠹㔴ㄵ㝤愸慤昸㤱㙣㔷㠲㥦㉣㑥戱㔶㐵昴㡣ㅢ㝥㘶挹ㄵ㐲㐷㕥攷昶戰戵扤㘲㘳敦敤捣㥢挹改㤰㈳㔳㥡㈶攷扡㐹搳攴㐲戰㘹㤷㜶敢㑥㍣㙡っㄳ摣〵㔰㌴敥㈶㠴㜱愱挳扢㌵㡦㥥㉥攵㕢挲㉤搲捥㔰㤷〶㍥㘲㘴㙥〱㔲㤴摣扡敤换㡥て㑤㜷昰㠸晤㤶昷愱㡦㜶㤶敦㠸攸㙤㜶㜳挷敥㌰㔶昴㍡扤攸㐳㄰㉦昵慤㡥㌶收ㅥ㔴ㅢ昷ㄲ扣ㅤ愰捤挶㜰昷晤㝡㈳〵攲ㄶ扢〹捡敤㘶搴㐵扣摣昹戵ㄵ㑢㉣搰㠰㍤㙦晡㑢㔶㠸〸挶搴〴㝣㘱捦昷慤㉡㌶戵ㄵ㐱㜰晦戲扦ㄵㄹ㑣晡㥥㑢晣㡥㡦ㅣ扣㈵っ㐳㙦㙦戶㈷搳收㈳愷昸㥡㠹㤸㔳㠲㜳㘸㠳敦敦慣㈴ㄲて戵戲ㄷ㥦㑢摦㕦敥㘸㤲㉥㌴挹㘱㉣慢昱㑥〰㘸〹昵㙡㐷㡤㜲㤴捤㝥㑣㥡戵㝡慣㡣昰愵散㑥摡㘲㠸敢昴㐸扦づ搸㡥㈱㝥㄰㤴摣㌹挷㙤㈸㡢㝥㜷搶昲换㠸㉤㌸㔵慢愸挳戲㔴㌵㍢扡攲㉤愲㉢㝡㝡搶敤愷㔳攲㙢挲㈷㙤㕡㈲㔵摡㔳㉢㔳昶攲㑤愶㘲ㄸ㤲㑡㈵㈵㌴搴搰㐰攴㍣戶摤㔱㌱㕤愸㤸晢戰㜰挶㌱㠲攳〴㈷〰㜲慦㐰搳㙣㜵攱㤹ち敢㕢㘵㐸㝢㘱㈱㔳㈰ㄹ㈴㐴昸㜲㐷㘵㜵㤲慦昹㜱㠲㔳〰㙤敥て〳㤰㈹㡣㈸㈴㑦㌰愲愴㌱散换㡥㜵㡤㍣戰换㐶㘲㘹扣ㅥ㠴㥥换捣㔲挹㥥昰㉥㜸攱㠴ㄳ慣㈰ㄳ戵挷㡥ち㔷㤶慤ㅡ戸换㠷敦搳㠶昳㔶㔶慣㡡㘱捦㜹㜵愸戶愹㠹敤戰㌱挷㜲挰㤷㤴扤㜹㔶攱敡㙥㝦㡣㉥ㄴ㔶㕡攲慤㡣挶㙥㈹晡捤㑤摦㘰㜳㐵攷㥤戰㙡昵摢㕡攸㔸㉥搸㔸㐵㘴づ㉡㝤昶晣戲㙦㔹ㄳ㈵晢慣敦㔴慡㑥捤㈲㌱攰㘳㌲㔹㌷㙤㉤㈱㑢㌰敢㌱〷攸搵㑡昶扣㙦搶㠲ㄵ㤳〹挵戵摤㉤㜷㤲ㄶ挹搹㘳㑥㉤挰㙢㠴㡡㉣て摡㜳换摥㌵㘴㙢敢㙥敤慣戹ㄲ㙣ぢ慡㤰改昵㈵愴㔱㔹㤵捤慡㐲戶搰㉤㝤戸㈱捦㘴㈸㝢扤〴㐲慢㑣㡥㌱昳ㄴ敢㑤扦㍥捡搱搰㑦攷㤸〶㤰㍤㙡㈰㝢㔲戵㌰㈵搵㌸捤㘷摥〵㜰敥散愵愹㘶㘶敥つ攴慢㜳㡣昱愷㘸㜸㘱㡡㐶ㅡ㠴ㄱ扡㕤㥡㔱㠸㈳摦㐰晥㐰㙦摥戵㌳㕦搱㤶㌶攴扤㕤捤攲㈴昲㐸〳昶戴戹㘸㔵㤱㡤㜶捤㜰㤷扥愱ㄳ敢㥡搵㈰慡ㅢ昷㕣搷㈴㘳㤱㈹攷捡㈶昹㜷戴ㅥ㝡攷㥤㥡㘱〳〸昷㐵㈸昳㍡㔰收㜵㐱つ搸ㄷ㤹ㄸ㤴㌲晢昲㤶㑣摦〹㤷㕤愷㕣攰つ㤳㜷摢㠲㈳㈱攲搴扢昱ㄵ㙢㡣攱㌶㕦晥ㄲㅣ戶㘰〴挴ㅥ㠱ㄶ攵搲㤱昸攰摢慣捡攳㥦敡㌲慣〴昵㈲㜱㔲攳㈷搱㕢㑥捥㐵㐰攱挸㜵㈳㍥㝤㜱攳〹㘰戴ち㈲搵㔳㔸〴㌱挱㠴㡡㘷㠰㍢㙦㕦慡㌹㈱愸㐷㡡㑤㍡攱㐴〰㤲〳愰㈸㥢摢㠳㐲搵挴㐳㐷ㅡ㌶攱捥昵㔵㉤㐶攲㡥昵昵㐹慢昱戶つ慡戵㍤㐹㤸㤱捤ㅡ㠹㕤搹㘰㡣摢挹搰㈸㌱摢戱慤㔱㘹㐱搳收扡㔳㠷扣〱戳㈴㍣㤳㌱㝥㑡ㄸ〵㘹摥挸㐲㌱㘲㥦捥ㅥ㠹㝣つ㍤㠰㈲慤㤴挶㤵愲㠴攰ㄴづ㥤㔴慣㘲㜴〷昹摥ㄵㄵ㘷敡㘱㑢㡤㜹㝤㑦㔴㌳㕡慤捥搴攰㈳㤴㑤扦戲㑤㐴ㅡ㜳搳昶㐵愴戳㕢摢慦㤷㌷㈱㠸㤱ㄸ㌲㈹㤲ㄲ〵㠶ㄸ㐲戸ㄲ昹㔴晡㘶㈵㉥㜵〳㕤攰摤㜹换慣〹〵收挲捡㠴戵㉡㑥㔸搳㡦摦㈳て㌴昶㡡愲㐷つ㝢㜴㌱㠰㐱て愹挷愳㤲〸戸㘱㕦㘴㔰ち㐷ㄸ愰㜶愳搲㙣㌹㐴㘲户搱〱昷〵摢㠷㍡㔸ㄱ㥤㌸愱㙦㐶つ㥡㑦㘱摣搶㐹㔰㜶扡愴㈸ㄴ愹㉤搷昷捥愸捦㝥㠶搷敦㥤挹挴㠵㐸㠸㤸散㑡昱ㅤ㐰摣㘴㕥㤲㔲戴㈷㑥㤷㙢捤㈶㑡㙢㈰挶搱挱㈸搱攱昳㐳㥣攱㘱㈶㙢㤰㘲㔳挵〹户搰㠱㌵慤慥敤戲愷㙡攵㙡扤㘲㠹㈹㡥㜵戵㔸攴㙤㐱㉦㌹晣愷愵㈹㘵㕤愲㐵㤹挲㐶㡡㔳㈶㤱扡昷扡㡤㌳㜸㕣㤴ㅣ晡搰愶㡦改挷㤴愰㥣愴挳搶㥤㔲愰㜷戸扢㜹㝣㐱㡥捥㐱愵慤㐳㔱㤷㑤攳㌴㕥㈳㠷㉣搲㤶㘸㌶敤㑤㝢昴搸ㄳ愸㜳㡥㐶㙤ぢㅡ㘱㥥㕡攱攵昳㜰㐶扡㤴づ㜶㤲戹ㄱ攵㜶㙦㍣㈱户㤹ㅢ㈰㠵㔰㐰㌱挳换㍤㔰〶慢ち㐱愲扢㥤㙤晡摣㡡戹㕦晡摤挶㈸㠰㘲ㄲ㤸づ㉤㕡㙡〷㘷ㅣ攵捤ㅤ㥣㍢搱㉡㈵㍦㥡㑣愵㌲㐳戹〷攱㝡㄰つ搲挴㙤昴扣〷㈳ㄴ敥㤵㘳㘱昱挹挴㈳㉥㌶㐰㥥扦慦つ㌹㙢㠶㌸晣㔲㍢搰㠶ㅥ慤㔴攸敥㈲㍡户㉤愸㡡㠳ㅢ摡ㅤ摤摢㜶㈴㑢收㐴晦敥㔰㕢㐵㜴㔴昰挴挴挸㌹㌳㉣㉦捦㠵㙢晡搸㔶户㉣㤱晢ち愲ㄱㅢ扥㥤㍥㜳㙦㡤挷㔰㔷戹昶挵慢㌵敦㕡㑤挶㤵ぢ㜸收てㅣ㠲〳㤴㝤ㅣ㘴㌱昳㐳晣㤳㉢㥢挹㝤ㄹ㍤㙥㘵搸散愰ㄹㅥ㘱㍦扣㔴搱㤸挴㉦愶愸㠷昱㍢㠵㔷攰扦㌷捥つ㤰㔷昶戶昱㡡㈸㠳ㅤ㘶愹㉤扤㘹捣愲㕥〲㘹挹㌰㈰㜸㝣㐴㈴㥢㔱㉦攲㠶㐴〷つ㐰㌸㘳㡡㄰攴扢ぢ扦㔳挸㈷ち㍤㍡攸挱㘳㈱晦㝦㈸ㄵ㑢昵㠶㘲昵扦㈰搴敡㑢㈰㠶㤰〹㌴㘹挸愵晡㘲㠲㑣㤰戲㘹㑤㈶挵〳㈱㈲换攷愳〲㙦㜲㑣搴扥慥㤴㌸攷戵戳ㄹ晤㤱ㅦ晤晤㍦摣㡣捥㠰挲扣挴㕦㐳搲敤ㅥ㤴ㅢ敥㐲㜶㥤扢挰㌴扥戸ぢ戳㝣㠶昹㝣敤㉥㐴昱㤰㡢㐰㙣敥㉥㌰换㤷攲ㄴ㈶㤲慥㠹㄰〷㜷㘳晢㕣挶捡捥攱〸慥ㄵ㈰戳て〳ㄶ㡣㈳㍡戵㝦㍤㝡搶昴㑤昷㠰攰捦晡ㄶっ㥢㍦㡦㌳摤昲〸㥦㌸戸㘱㡤㍣戴㐱摣㈲㡥户敦挴㔶戶㜶㤲ㅤ㤴搲㤷づ攴慢㠲捡扦㠱愸㠹攲ㅥ㈲昳搱扤捦㥦晤攷挷㍦㜵㠶攷搶㈲㕥捤㌱㔱摣㑤昲㥥㝥〵搲扢㠹㈳㈳㌷昳ㄳ㥤昳昸㔴挹㔹愹㕡㘳愶㉦ㅥ㔱㘰戸㜱㔱㌳㕥㠲㌱㌵昳㙤〷㜷ㄳ㈷㈰戴扢㌹搲ㄶ晡㤴㑦㥣㈴㕣㌸㤲ㄸ戸挴昷攲〴愲敡㘸捣扡昴㍣㜳㝦〰㜳昴㍡〷搲敡㌱㜲〷捡㑢愹摦㡦敤㥤㐶㘴㌲㈷㘱搱昴戶㔲昱〰㐰慣愵㤰㠹㈰㠷㈴㌷㌵㍣ㅡ㈰㕡敡ㄲち戹晢〰㔲㜲㙣敤挹㕥挶〶㜶㤴㠰搵㌸晥搷攵攷㉣㔸㐵㔰㌱㡥换㜷扢扢㘵㈸㈰㌶㑤㑣摡㡡㑦㜳ㄹ〵搹挸㄰㜱㍣挶㕥㐱㈱扥㜲㈷㔰摡㜲㘸㡡㉦㈹戹㍡〵愷〵㍢攷㌲敥㔶㜴ㅦ慥搵㜱〶〴㜶㈶㉦〶愳戶㥢㘸㙣㑥㈵㕢愷㥢ㄶ㌵㡡㜰㔰ㄷㅢて昵㐷㔵戰㔹戵〳搸愱㈲つ挸㙦㠶㔸㝦愴搹昵捤敤㌵戴㜱戵㍥㑣㤰㍦昰扦敥㐸ㄱ㙣扣㤵ㄲ〳つ扢愵㔶〵㝤㔰晣㝤㜸㠴㤳捥㈸愳㔹㤴㝢挵㙣㜵㉣㔹㍤敢敤㍦昳搸㈲㔹敦攷搳㑣㘸户搸晦㐷㠰搸搴晥慢搳㝣ㄶ㍦挶愳㔱㐱㥣㔳收㔲㌶㑤摦㜰㐵㄰攵㐶㈲㐷㌶挹㠶ㄴ㤹晣搶愵㌹㝣挲慡慢㐵㠳㈳〶搶摢㝥㐸愲昱㉣㝤摢晥㡥ち㤰㜹愲摣㙦㐱〵㜵㝣扥㔵㙦挵㍢摤晣㠷昰攰摥昳㑥搹昷〲捦づ㠷攷㤰晥ㅤ收㔷㘸㌶㝣㥥㔱昵㥢敤㑡敤㄰㔶㘲攰挳㜸㘶㝡〶ち晢㠲ㄵ扥㌹㔹㐹收ㄸ戶㤶搳攰昷㐸㐳㠹㐴ㄳ㙤㐳㜰㤳晤摥扡㔹挵㈷慣㌳㠸㝡㠶㐴㙤ぢ㔳愷㘳捦敤㈷㌵戸㜰㌸慢昵ㅥ㐴㠶慣敡〸搲㘴㌲㠵㐷㍥挸㔵㙤㕦㠳搶戶搱摣〲戶散㉥晡㔶捣㍤〷㡡㙥敤㉤慤っ挳㜷昲换㘴ㅤ㈷㍤㠳搲搶挳戴散㘹て㌸㍣晡愰㥢攱戰㈳㔵〴搱㌶捦㠰ㄷ搵㈸㥥攵昳挶㘲㔴攰㡤㘲㥣㡦〲愸㍥㡦改㤰敤㔱捥攴㉢〰㥤㜹昹㜳㘸愶攳〶㙣㡣㡢扣慣ㄸ攷㤱晥挱昰ㄹ㝡㙢晣㔱っㅦ〸㜶㈹㠹攵㙥㔵戰换〹散㄰户慣㍣㡣㘱㌸〰愵㐱挵㉤ち昹戹愸㝥つ㙦㝣づ㍦㡤㜵㔳戲つ㘱摢慢〰㑣挴昲〴愰攲㌶㐴㘶昳㉢㘸摣㤸㡤ぢ㙣攷搹晣㌲㥡慥㥦つㅤ〸ㄹ愱㠷㐲㝣つ挵〶挸㔸〱捡㜸㡣挰㈷〸〰㠶㘲㍢㌴㐸搵㑡㝤㤵搷愹㡡㤷㐸㘳㕣摦㠸㝥㝦攷捣㉢㉦昳㝡敤㡣ㄲ㘵㡡㉡㈳㤴ㄶㅡ㈸㉡㔳㤹挵㌳挹㔹慣〲摢㜹ㄶ㑦㙦㌴㡢愱㐷昱㡣慣攸㜵ㄴ㑡㠳㐳㈴扤摣慦改㝢㤲㑡敥ㅦ㐷挱昸㈸挱挷〸㍥㑥昰㌳〴㑦〰㤴㡡㐳愴㥥㌴㝣㤲挸㑦㄰㝣㤲攰㘷〹㍥㐵昰㜳〰㘸㐸㠲㑡挳愷㠸晣㌴挱捦ㄳ㍣㑤昰ぢ〴捦〰㤴㡡㌹搲昸㈷㍡ㅢ㌸晡慦昱㜷戹挸㔵戴㝣㠰晢㌰㍥愸㕤㈳捤㝢昰搷〴㜲㘲㡤㝢戳敦敡慥慦搸㈳愶㌱捤㠵㔸挴㌷搰て昹愵ㄹ〲㘵㡦〷昱㔳㔰㤹㈱㌲愹慣捡㉦愲㘰㍣ぢ㔰摡㌵㐴捥㈲戲㌴㤴㕢挱慦㤴て慥挴㔳攵攱㔴㐶搶昲㍡㐴㥥搷晥㐹挱㡤㘲攳摢㐲㑦㐷㔹㡤㡥挶㌵摦攵戹ぢ昵㔸捣摥攷捥㐵㤱㐹〸㝤㐳扣㜴挲㠳攲挸㠵㔴㉢㜱攳ㄷ扥搴っ㤸愱〲ㄷ㘴㔰㌷愶搸㑡㘳㉦㙥㝣〲㕦捡㐹ㅢ㔱㈷㉣㝤㈷㙥㑣昱㤶挶戵戸昱㜷㑦ㅣ㘸㌴㡥愵㔹昷㍣㐴㔱ㅥ挲て挸㑡愹㑢搹㠰挸㤶㉣昱〱晤㈰㥡攷㙣㍡㌵晤戶㐶㤳㍢㈵户㕦ㄵ户㘶〰愷㜵㝣㝣挲㍥㡤愳㘷㌸愳〳摢愷晦㤲挵ㄴ㡥愴㑤㤸愱㠹㉦搴㔷㜱ㅡ挰㌷攴㡥て攷敤ㄹㅦ㠸㍥㝢㉡挰㐶户戲慤戸〵㍥㕡㉦愵㌸㘲㥡㙣㐷慥㐹昱攷㥢敢ㄱ㘷㌱戳㍣攴搳㥤㑤㤷捣㔷慦慡挶㐴捥㍣搹㘴ㅦ攳㔷㌱㑥㠴挹㘴扣愰戴捥㤲昱㈰㜹㐶㔱㤹㤲搴昹㕦〷ㄸ㡣晦㔴挸昰慡挴愹戲㙡㌹敥㉦挹㌴挶㘷昸挰㘷〱㝡㄰㍡㔷㝡ㅤ摡晡愵㔲愶㥡㔴ㄵ昴㐰摤㈴收㑦㔱㑤ぢ扡ㅣ愱改戶ㄷㄵㄵ户愰ㄷ㈳昴㍥㐱㔳㤵ぢ摡㡣搰晢〵㑤攵㉥攸て㐷攸㜷〸㥡敡㕥搰ぢㄱ晡戰愰㥦㡣搱ㅦ㡡搰㝡㈴戴〳搲晡㠳ㄱ㕡㡦㠴㤶㐱搰㡦㐶㘸㍤ㄲ摡ち㐱㍦ㄲ愱昵㐸㘸㍤〴晤㠱〸慤㐷㐲㝢㈲攸昷㐷攸挳㐰ㄴㄵ捤㡡愰摦ㄷ愱昵㐸㘸㘸〴㝤㈵㐲敢㤱搰昴〸晡㜲㠴搶㈳㜹㍡㐶㕦㡡搰㝡㈴㌴㑦搲㝡㍥㐲敢㤱搰㘰〹㝡㉥㐲ㅦ〶愲㌸昰㍣攰昹昱戱〹捦挵户昶㙦㡡昳慥㘸ㅤ㠴㤱晥㄰㠵搲㔹㙦搸昶晣攱晡ち捦昱㘴搵㉣摥摥攲愷㕣〰㌷ㅡ㉦愰愵昱㐷〰㥡㠵㜰戶挸昸〲㔱攴㑣〱ㄹ㐵㜳㈳扤㝥㤱戸㌱㘷〹㝢ㄳ晣搱㥡㕥昵敥戸挷ㄶ挶晣㘳戶㝡ㄱ〰㘷攵〸搱攳㑢㐴㌵㝢捣㔱ㄶ戶㉣㤴散愴㕢㥦㤵㐲挲㤷ㄹ㕦〶㔰㥣慢摣㝤〵㠵ㅣ㈷扤攱愹ㅥ㑤㤱挶㥦昹㤹慡昰敢㡤㜰㡤昶㜸挰㥤㈹㉦挲㥡捡ㅦ攴挱摦敥挱つ㤴㘴挹扤攲昹㔷ㄷ㍤敦㉡㜵敦㉥戹ぢ昸㈷㠱昸攷㘵晡㈳ㅤ换㌲㑥㌷昴昴戴晣〹㤹㈸㥦换㑡昲㠳㉣㔲晥㑦㔰愲㔴换㥤晡㘹慣㌲晦昴捣㝦㝣㘰敦昳㑦ㅤ扢㘹敡㜷昷晦捥㝦搷晦改㜳户愸㌳㔱挵㘳昷扥晡㙦て㍥昳捣搹愷㑥㝤散㍦ㄷ扥昶ㅢ慦㈹ㄲ㤰慢㘶晣㈹㐰㕦昴愳㐸ㄷ㤹晤㥦愱愰㐸㈰慥㠰㈶ぢ摦愸摦㜶㍡敡昴挶㥦扦㌰㌳昷昵慦㑥㍣晢ㄷ㍦㌸㜸搷㜸晤愰㝡㌰慡㜸昴扦摥晤敤㉦ㄸ摦㥥昹晣挷㈷㝦改摦ぢ戳㥦㔴㈴慥扣敤㉦㔱㘸扣㑤ㄶ㥣扤㝥ㄵ㈰扥ㄴㄷ㕥摡㝥㉤㐶攱昷㄰㠷㔹挰㡦昱㌲挱㉢〴㕦㈷昸㉢㠲㙦㄰㝣㤳攰慦〱㡡㑡㐶捦摢㤶㉥昸㙥改攲㙦㔸昵㉡挱摦ㄲ晣ㅤ挱摦ㄳ晣〳挱㍦〲ㄴ㠷㌸㈴㙤㘱㠷攲㑥ㄴ㕦㉤㐲㝡て收㐹㕤挹〶挶户〰ㄴ〷㈴㔵㠷愲㉡慤㌲㌸㐴㐱摦ㅤ愱戵捡攰愰〵㝤㔷㠴搶㉡㠳搳㄰昴㜰㠴搶㉡㠳ㄳㄳ昴㥤ㄱ㕡慢っ㑥㔵搰㜷㐴攸挳㐰ㄴㄵ㈷㈷攸摢㈳戴っ昲㕦㠰㔵㥣戲㔴摤ㅡ㔵改㐱㜲ㄱ〴㝤㌰㐲敢㐱㜲㔹〴㝤㈰㐲敢㐱㜲愱〴㝤㑢㠴搶㠳攴搲〹㝡㝦㠴搶㠳攴㘲ち㝡㕦㠴㍥っ㐴㔱㜱捤㠴捦扥㡢㠲攲攰攴敥㌵摥〹ち㠵〶昱㝡㠹㤵慡㜶㙣晦晦〰ㄲ㕣〲攳</t>
  </si>
  <si>
    <t>㜸〱捤㕡摢㙦ㅣ㔷ㄹ㥦㔹敦㡣㜷搶扢昶收搲搲愴户㙤㘹搲㠲挳㤲㌴〹㐹㕢㠵搴摥㡤ㅤ户㑥散㝡㥤ㄴ㔴慡搵㜸昷㡣㍤昵㕣捣捣慣攳㐵慡㡡昸〳㐰㝤愳㤵㉡㕥㜸㈹㔷〱ㄲて㍣愰㍥㤴ㄷ㔴㜸㠵㤷晥〱㠸㠲㠲㜸㠳㠷昲晢㥤㤹扤㝡扤㜱摤㈰昹㐴晥昶㕣扦㌹攷扢㥤敦晢㑥ㄴ㔵㔱㤴㑦㔱昸换㤲㘶攵㤱㙡㉢㡣㠴㕢㉡晢㡥㈳敡㤱敤㝢㘱㘹㈶〸捣搶愲ㅤ㐶㘳㤸愰搷㙣㡣㠷㕡㉤戴扦㈳㌲戵㙤ㄱ㠴㤸愴㈹㑡㈶㘳愴㌰㑥㈴晣㉢戴ㅢ〶㔷攵搲〰㉢攵搹愵戵㌷㠰戵ㅡ昹㠱㌸㔳扣ㅤ慦扤㜲愹㜴扥㜴昹摣㠵搲搹㌳挵㜲搳㠹㥡㠱戸攲㠹㘶ㄴ㤸捥㤹攲㜲㜳捤戱敢㉦㡢搶慡扦㈹扣㉢㘲敤散昹㌵昳〲㘶㕦扣㘸㍤昷摣攵ㅣ㍥慣㉣㤶㘷㤷〳㘱㠵昷〷愳㑥㡣㑢攵搹搲㑤ㄱ摤ㅦ㡣攳挰㜸愳㍣㕢昱㕤搳昶敥ぢ㑡㡤㌴㍤㕦ㄱ㜵㥢挴ㄷ㈲戰扤昵ㄲ戶摣㐷㘰戴㉥㤵收㐰改扡ㄹ㐶㘵攱㌸㉢挲攲㔶㜲㉥愹㈵〲攱搵㐵㌸改㕥摢愹ぢ㈷ㄹづ㌳敥㙤㌳戸㘹扡㈲捤捡㤴ㅢ昳㙢愱㈱扣挸㡥㕡㜹昷㔶㈸㔶㑣㙦㕤㜰㡡收捥㌷敤㐶㍡慤愶搳捡搸搳挳㌶㈳戹㔲㥡ぢ敡攵つ㌳㠸㘴㡢晣㍡㌷㙣㙥㡦㘴挸㡤昷㙤㡢搲㔳ㅣ㔸㐵ㄶ㔵㙤昷㘵ㄱ㜸挲攱㐷挸戸改㠱㐹㤲㈶㌱攱㍢挴㘹㥦㠶戴㔰㈷ㄲ㜹㤷㐷㐱㠷㤱㈱㌰〰昴㉣㙢戳昶㝡戱㙡㐲捡㡤〹㌶㜳〰㙡晡摦搰㥡摥㠵ㅣ㑡搵捣㔴㙤㉤㔵慢愷㙡㡤㔴㑤愴㙡㔶慡戶㥥慡㙤愴㙡㜶慡昶㐶慡戶㠹㌹敤㤲ㄹㅦ㑦㈵攵㕢晦㜹改攳摦ㄸㅦ㉦扤昷收摣摢㝦换㉣㝦㉦㌷㠹㐹慦㈴㥢慡〴收ㅤ㜰戶㉢㌲捦㤶捥昲摦扤昵〴㙡㘲㕤戴㉥㔹攷捥㌵㉥㥥㌵捦㥢ㅡ㡦戵㕦ㅥㅤ挷摣㥣昵慡敤㌵晣㍢㤲㘹㌹㙢捥㜶㈲ㄱ挸挶㤴㠵㥦㔸昰㘴㍢㙦㕤摢㠱慥搶㘳晥ㅥ户捡㈲㠸㈰攷㔱慢换昴㐷㘶捤㔰㜴㥢搳〹敥㔹扦改㌵挲㠷㠷て㔶㈳㌳ㄲ㈷〷挷扡㐸㜶㉤慢㐲ぢ㐴㈸户昴搸攰戲摢愶搳ㄴ㌳㍢㜶㍣晣攸挰㌰昴挱㕦摢㝢㜴㉥㄰摦敥㡣敥摡搱っ㡣攴戶挴扤敢㤴昱㔰扣慦㘲㜹挳て㠵㈷户㌷敤㉥摢昵㑤ㄱ㔴〵㑤慣㘸挸愳㍥挰愱㐴㈹愷㤷㍣ㅣㄴ㙡搶㜸戲户㤷㠴ㄶ㕥㐳㌴戰摦㉤㔰戹戵㙡慥㌹攲挱扥㈹昱㌷㌱㜰愲慦㝢捥慦㌷挳戲敦㐵㠱敦昴㡦捣㌴戶㑤ㄸ㠲挶つ扦㈱搲戲㈸㌱㔴㤵戱㌱㔵㔵㥥ㄹ愶㔱挴ㅤ㔲攷㝡㠴㠴㥡㍤㝡㜲㡦㄰㜱昲㔰㕤敤㘰㐶愵㐷挸㌸晦㑢㈳㜷搲㉢㠴㥣㝤㜶攴散㈱㐲捡㐵て昵㉢㕥㘹〵晣〱ㅦㅣ㐱慤㑣㍤戵㌷捡慥㕣摥㘳愷㍤㕣攱㡤捡搹㈳㠸㈶搱㜶㘴敦晦㍢㌹㤵㍡㤶㥣晥摡㌶捣晤㜵搳㙢㌸㈲ㄸ改て愸摣㤱㌱㐵㔰㈰㌸㐲㜰㤴攰ㄸ㠰昶〹捣攴㥥ㄴ愵㐹㔷㜷搴㤶㜶挷㙥㐴ㅢ晡㠶戰搷㌷㈲昴挱㡦挸㘴㐸敥户昱㔷挷摦㘹㌸ㄲ㍦愰㐷㘱㍣㐰昰㈰挱ㄷ〰戲㔹㐵㝦〸扦㌰搴挶〹晥㥣〴ㄸ㥦ㄷ㥥㠰攳㤰㔵㌵摡昰捦㝥搳搰㙢㌱攴挵〶㥦㈳搴㕣摣㥦攱搸搸㌰㉡㕣㌷挳㡤㠸ち㌸㜲㤰挷㌴ㅥ㈶㜸〴㈰昷㈸挰攲㜵攱㐰㝤敦㡦扢愲昱敥戹攷搵㐸㥥㍣攸㔶㕢㕥㝤㈳昰㍤㌸㙥ㄵ㌳㌲㘷敡戸晦㐳搵搴摤㐵扦摣㡣㜴昷扡㡤㥦㥣扢㈲戶㠴ㄹ㤵㘱㥣愳扣扢〸摦㐱㕡捦㠵挶㡥收挶搷㝥㐵㠴㜵㠳晥挱〲㡣搱㡥㡥ㅡ慣㙢捥愵㜹ㄱ㍢ㄱ㔱㡦扢换㈶晣㡢挸挰愴㘹戹㉡慥㜱㘵㕥昶戵㔷㘷㤳ㄶ㌰ㄴ㘴戵〷换㠴散㠸㌱㈹㈴愴〲㝢愴㡣愵ㄳ㌸愸㌷户㈲摢〹㑢〹㜱㑢ㄵㅦ㥥愳㤰慥㉢㠹慥敢㄰㉢㝤㈴慢〶搵㥢づ挶㔲㝤㉤㐶㡢慤捣〷㝥㜳㡢㑥挶晤挲㐳㕣㡡昱ㄸ挰㡦晥昵㤳ㄷ㑥扤昷换㑦㤳摦户愰㌸戲攸㡦㜳㐶挷〷搱㡢㘸㑡㥦㥤扦㉣挶ㄳ〰㔹㐳㑥㉢愲捡㔵昸㤱㈵ㅥ搳攸戲っ㌵戵㝢戸㐵搴改㥣㡢㠳慦〶㐲晡㜹ㄹ搹㘸㙤㠹扣晢慡ㅦ㙣慥昹晥㈶攵㘰㔲戶挲つ㈱㈲㍡㑦ㄳ㠹慦挸扡慡慡㘳㘳㝤づ㔲㡦㤷㐵户㑢㍦〵㤰㥦㜱㥣㘲ㅢ㘳愸㥦㐶搷ㄸ摤戸愷㔱㌹㍥㘷慦㈳づ〸㡢ㄷ㑢ㄷ㡡攷攰昳散㌸攱㡥晡㔷㥣㡥扥搷摤て㝦戵㔴晤昳ㅦ㉢摦晦挳㝦㑦㍥㔱㙥㥥㔴晦㤲っっ㝡㔳ㅡ㙤搳愰㥣㐸㥦戰㜳捦昴摣㘰戴㍡扡㜵换戳愳㜰挲㥡㘹㐶晥㥣ㅤ㔵挲㈸㘷〱愰㉡㤷㥣㤴㈶戹㘷搱戴㜵摢ㄶ㜷㔶㐱㥥挷㜷て挱㕤㉥㌷挳挸㤷㉡昰搸敥昱㡡㝦搳㡦㉡㜶戸攵㤸慤愷㠶っ挷㈳慦㙥〸て㍥㐲〰㔷攱㕥㤳晣慤㉤搱ㄸ戲挷慡摦っ敡㘲愱㜲ㄸ扣っ㌵搶㘵〵㌲〲㑤㔶㑦敤㝤慢昶搰㥤㔲㤹㠲㕣愹〷扣愴攴㑤㘱㑣〳ぢ愲㔳ㄵ㤷㠷㜱〶㔵摣㈱ㅡ㙦慥搱㈲搲攳户搰摡㘶㉤戰㌵敥换㈷㡥昱㠲ㄷ摡つ㤱㑤㕡㌷㙣㙦㌲愹㉥㌵愳扥ㄱ㜳攷㔸㌲〲攱㕦昲挰晡扡ㄹ㌴づ〳㔷㜰㌰㤴㤸㈵慡㡥㝦〷㈳㜴㡣㐶㔱敥戶搳ち㜷摦〲㤵㐹㘷㍡〷㐳敤㔰㐷ㄵ㔱改㜱昹愸扡㜹㤲扡搳㥤㘱敢㠶㌰㍤挹㠱㙡搴愸㠸敤㐹㌹㐳㐰戸ㄱ愱㍡攲㔸㝦㔳摥㑣㠶㌵戳ㄶ晡㑥㌳ㄲ㤳㥤㥡㔴㜲挳㕡ㄱ㡥㐹昷㍤搷愹㉤搷㈳〴㌸ㅤ㝣㜴捤てて㜷㐰㤱㜴挲㈱㔵昲㐸ㅦ㈱戸晤㠷愰晥ㅣ㤰愳戸㜳㉤㔹晥㜹㔵㝤昷ㅤ㤶昷慦㉡敤ち㜹ぢ收搲挱搸扦㝦㑥㉤㍡搶づㅢ㘳敢㈶つ㔷慥摤㐷搷㌸㙦㐹㥢㠷昸㤷挹㠹㈹慡㡤㠳㡣㔱㘴搷㑤挷㘹㑤㕡ぢ㕥摤㘹㌶挴愲戹㈶㥣戶扤昶〳昷㤰昰㑢㈶搳㘲㕥㡤愰㑢ㄲ戴㉣㈰愳搶㡥〶づ㙣攲ㄴ攳㉢㈰慢㐱㐳〷ㅣ㌱㕢攸㠶㝦收㐰㠸㜹㡦愳摤㌰㕥收㝢㘰搲㜶㜵搱㤶搱㍤散挴㔲㔲摢㝡愶㉤晡㡢㍥攲摣㐶㑦搷㜵㍢敥㍡㌴㍡㈵㔹愴敢晡㐱㉦ㄶ搰㑡㔱㍥㔸㜹㔱晥㉡㜷摦㜲㙦扦昹㡢摦慥晤攳㉡慦ㄸ㉡〶㘳㤶㐱挷戲挷〱㤱㜷扥㌴㠰扣㠶愶㘸扤㘲㠷㘱搵㡥ㅣ㌱㘱挹㜱㔹捦㔰ㅤ㐸捤㜱㙢㜵〳㥥㔹㈵㙦捤〷㜶挳戱㍤㐱攷〳㜹ㄷ收搸ㄶ挵㍡㌲〴换㝥㘸㌳㜵㥢户㔶〳搳ぢ户攸㡢搷㕢㐷晢㕡㤲㔹㥡㌵㙢㝢㔰㥥昸㥢慣㑦㔹搵つ晦づ戲扦㑤搷㥢㌷户挲㐳挱㈸㐶㝦㜱㠹㌵㉡愵愶㔲㙡㈶㤵㌹攸ㅤ愵㝦ㄵ搸扡㙥㌵㕤〲攵㔹㜴愵〸ㄲ挶㌱捥ㅣ愱戹攴㔹㤲慤愱收㜲㠷㝤㜹搵愱㈱㘳㈷㤱㑥㙢㙣㥣攵㥡㜳〰搷攷㙦㉤㜴㜳㝣㥦㈳ㅢ慥㌱㉥ㅥ㜱㈵㐸ㄱ改愴ㄳ㈸㥡㤳戱搸戰㡦㔲㘴㐸敥戳㌵㈸㡡㔹㑢捥愱㔴攲ㄶ攵㜴㔶攷㄰昲攵㘰〴㘰㠲ㄱ㈸挳昶㑥挶つ扡㜴慥改㠴挹㔸搹㜷㕤㤳㘲㐶ㄱ慤挲㝥㡢㡣昴慦㘱㔵っぢ㐰捡㘲搲㘵敥愰换摣㤱㕤戸㤶㤹㈲㤴㜵攲昲搷捤挰㡥㌶㕣扢㥥㘱㠳㘹扣㐳㈱㥦㄰㈰ㄹ㥥㠲愰㉣㔲㐸攱慣づ㠶攵㜱㈴〹㘶㤷㄰㍦㤰㜴㘴㍥愴㌸㈵敦㜲昵㠰昹ㄷ〸慦㌴晡挶㜹㘰搳攴慢ぢ〳㘴㤶ㅥ㈷っ㍤搲㈰愹㑣㤵㜰搸戸㤰㔴搸㐸㌳㐳㌱㌲㌸㘶搴㤶㕤昴捤挶ㅣ㌲扤㝥㌰㥥扣摤㘴挰㕡㥡㤷愰挰㜴㐸ㄹ㌹㐴攴㈶户攱ぢ〷ㄹ㜶㔴㤱㙡㐸㌳㤱愲挷㍣㈴㙤ㄴ㑤㥢挸っ晢搶㐲ㅢ搷㔳㐹戴搸晢〶戵戰ぢ晦㈷慦㕣扥㡡㑤攱㔸㜴㈷㡣㡢〴㕦〳㔰㤹㘸攱㜹〶㈶㕣攲㠴换〰ㅡ㈳敥㐱㉤搹㌳㜹挰㤷ㄶ捤㘵㔲㈳攳昲㌸㜰㍢㜴愴㍡㤰ㅣ〱㐹昴㠹っ㤳ぢ挶㜳〰㝦晡攸愳㉢昸㔱搴㈷〰摡摦愷愲㈷ㅢ㝣ㅥ㔵攳〵〰㡤㔱挸晥愲ㅥ㔲扤搰ㄳ㡡㔲㐷挳㈳搶㉢㑤搳挱㜳捣ㄲ㝣愲㠸㕤㠷㐱〹搲戱㘷㍡昸挶搰晦㑡㠳㠰㑥ㅥ攱戵搷㤹晢ㄸ愴㐱晦摣攴㙣㈱㘷ㅥ捣㜳捤㙡ㅦ㈲㉦戰扦慦㔰ぢ挶户㤹挸慡搵㤰攰㐱㡢㡣㡦㔵㠶㤱愲㔴ㄹ昲㤷ㄵ㈹ㄳ昴戶㐶㕣㄰〳慥ㅤ㤷ㅤ敢ち㌴㑤搷戴挳㈷搵㘱㥡搰㝦㑦㝣㥤㕦攵㘵㈱昷㐰㤹愷㤲搳㑢搳愸昲昷戴㌲㌴㑤〸㑤㘱㙦慡㔱换㠱㡤㘷㤵ㄹ㥣戸㐶愱㡥㠷戱㍤㍦㠰攳㥡ㅥ㑣摡㜶搶㌲㐳㌲㜱㝣㈰㐹㉥㤷㜱㠴收㑣晢〰㈴摦㜳㍤㑦搰愵㌲搷戰攸㌳〰挷㙦搸昵挰て㝤㉢挲㝢㥢ㄷㄶ昹㙣㘲挱㝢㥤搱㝥て㡣㐳扦挹㠳愵㍤扥㐴㑡挶㘵㌷㍤晦㡥㈷㜷愳㠵㝣㍤㤲昴ㅡㅦ攷㘷㐸㉤㔹扥〸㉡ㄶ㘸晡攸㙦ㄹ㘵㠰晣㔴㠱戶㠳愵㐰晢挱㔲愰戱㘰㈹搰㘰戰㑣㔱挵㠹㠵愲㜱㕦㑢㠱㠶㠱ㄲ愵㔷〰㡥㤴㘷㙢晤㡦慥晡㌵㜴攷搰㉤㑤攸ちㅥ㕥昴㌹昴㑣愲愷挷〹㈹搰戲㄰㡢㌱㑦挰攴户㝣捡㉣㔰㘶㐹㈸攳㈵㠰晣㤸㉡愵㠹敤㤷〱㔸㐸愵〲愵㑡㔲㘴ㄱㄵ攳〶㐰㝥㔲㈳㜵㕥搸㍢㍢搳昳昵㘹㐸㝢摦换搴㌵扣㌴戵㈸愶㘳戰晥㥡摣㜹㍡昵晣挱㜰搱㘲搰㡥捡扦㕦㐳ㄸ㍥〷㥥㝥〱㈴挶挷昱㘷㉣〱愸㈴ㅣ㤳愵挶㈹㠲搳〴㑦〳愸㍦挷㈷㠷㘶ㅤ㝦㤶っっ㘶ㅤ㔵㤲㥡挴㔳㝦㡡ㄹ摣昱㌳㘸㘴㈰㜸愴㌹挹㥣㉦㘸㈴昴㤷昷㈶㐸散㉡㜵㥦㌴㤹つ搱㉣㙡敤㠴ㄵ扦㈸㤲㉣㌲攳攴㐸㤱捦挱㙢ち昰愸戸㠸㠰〰扥ㄲ㕥挶ㄳ㌱㐲愰挰摢慢㝤㉦ㅢ戲挵挵扡戵ㄴ攰愲ㅥ户ㄶ㐲㠴ㅤ㡤っ㜲昶ㄱㅥ㜹扤挳㜰㥢挰〸愵㈹㍥㄰㈰㈶〹㔳㐳昵㥦㡡㍤㜸㡦昷挴㔶㕤㝡戴㘳敢ㄴ㥤慤㠳摤㈵晡㙤㝣㉣㡢㍢改昹攲扣〹㙦㔶㔵摦〷㕦㘹㥡戲捡㜷㤵㑦戹㔳摡㘵攳ㅢ昸搱扦〹挰㔴㜶摢て㐳戶㤱㘱戹〴㡡㑡敤㈲昷昵搷〰愶摡晦㐱愳㈸㙤㔸㤸㔲㝦摣挶晢昷㘷㑦㜴昱扥捥昵挴ぢ㙦㤱㄰㐹晦ㅡ扢扡㜸㌵ち昱㈰㥤㘸摣攷㐸挸㠱㘷戶㠹〹ㄲ敦搶㍢扦㝢㔱戹昰晡㡣挶㕤敦㥢㤲晣晥〱慦㌲ㄳ㑢㔵ㅥ㠵ㅦ㌴搶搸攲㈹㠸搱愸㈷ㄵ㜹㍣㌹㤱扤つ㠰㜶㔱攵〲戴っ〱挰㜹㌴㜸〵㉥㤴ㄶづ搷〵㉣㕣愱扤愴挰㔹㜲㘰㕤づ愸ㅣ㤷㙡昹㐳㤰㤸㙡㈹㉤㥥㡤㕥㡤㌳㐶㠴改㕤㔱㤲晦㍤挴㘵㕡㤰㐲㤵㜵慦㜹捤昸晤㑢㜷ㄹ㌸㝢㐷㤲㝢㝦扡㌳攷㘸愷愷㌳㜷戲搳㈵搷㥣㠸ㅤ㕦扥㈵㜲捡㜴ㄷ改〳㠳㈳㜲㍥捥挴㘳㈹㑦敥㙤㍥摡ㅢ愴㠵换愸晢㥥㤸㠹㕦㜴摦㈰㜶ㄴ搵攸搴㘴㔳㈵慤㈴敢㌶㔱搱㌸戸て搴㘴搴〱攵挵挱㔲㤵摦㈲づ挳〵㘰攱愱㔴㌹㠴㑡㥦㠴ㄴ㌸㈵㌶戰ㄳ晦〳〲扦挲㔶</t>
  </si>
  <si>
    <t>1d381305-0365-40a5-8cca-0bbb90f6b97d</t>
  </si>
  <si>
    <t>㜸〱敤㕣㝢㙣ㅣ挷㜹扦㌹昲㑥户㐷㥥㐸敢㘹挹㉦㍡㡡㥤㌸㔲㘹㐹戶㈲㍢㡤㉢昰㘱㑡㙣㈸㤱ㄶ㈹㈹㠹ㅤ搳换扢㕤昲慣摢㕢㝡㜷㡦ㄲ㥤愴㜶搲搴㑤敤扥㠲愲㜰昳㈸㠲愲㐰搰〲㙤㔰㈳㑤㔲㌷㝤愰㐸㔳〴慤㤳愶㡦昴㤵〷搲㝦㠲ㄶ㑤〳ㄵ㐵晥㘸㡢㈲晤晤扥㤹㍤敥ㅤ㜹㉢晡散戴㜴挱戵昹㘹昶㥢搹搹㤹昹㥥昳㝤戳㤷㔱㤹㑣收晢戸昸㉦慦㕥ㄶ㙥㥥㕤つ㈳挷ㅢㅥ昳㙢㌵愷ㅣ㔵晤㝡㌸㍣ㄲ〴昶敡㔴㌵㡣㝡搰㈰㍦㕦㐵㝤㤸㥢て慢㑦㍡㠵昹ㄵ㈷〸搱㈸㤷挹ㄴち㔶ㄶ昵散㠴㝦㠳昱㡤挵愷晡㝢〱捥㡦㡤㑥㉦㍣㡥㕥㘷㈳㍦㜰㡥っ㕤搴捦㍥㜰㜲昸㥥攱晢㡥摤㍢㝣昴挸搰㔸愳ㄶ㌵〲攷㠱扡搳㠸〲扢㜶㘴㘸愶戱㔰慢㤶摦收慣捥昹㤷㥤晡〳捥挲搱㝢ㄶ散㝢搱晡挴〹昷晥晢敦敢挷㡢㌳㔳㘳愳㌳㠱攳㠶慦㑡㡦㌹づ昷摥㜱愷㕣攵扣ㅣ㈷愸搶ㄷ㠷挷㐶昱㝦㘲散戸㍢㌹㍣扢攴㌸ㄱ㕦散〴㑥扤散㠴ㄶㅥ散昳㐶挲戰攱㉤㜳攱㉣㙦〲搳㉣摢㘱㤴昳挶㥣㕡捤昲攲㕥ぢ摥㌴搶慤㘶慦昶㝢戳㑥㍤慣㐶搵㤵㙡戴㥡昷收搰㔱愵攴㕤〸㥤昳㜶㝤搱㌹㘷㝢㑥捥㍢摤愸㔶㝡昵㤵改㜹㐳摣㐵㜲㘰㌲昹攱㤱搰ㅢ㕢戲〳ㄹ㔱挸㘵㐹㘹㍢ㄱ㤴㕢摢ㅥ敡摣㉦㠷㉥㙦㘰㥦㜷㜴㙥㠷㥡㡢㜶搰㙣㜹戸㜳㑢㌳昹搶ㄱ摣摤戹㝤㘲㡤㕡㥦戹慢昳㌳戲㤴慤慤㔵㥦攱㙤㔹㔱㑣挶捡ㄳ散㈰㈸㄰㤰㠰㔶㤱愰㡦愰ㅦ㐰昵晥㍢㈴㈴昹㈰慢戲昳㜶㜶㝥㈱㍢㕦捥捥㔷戲昳㑥㜶摥捤捥㉦㘶攷㤷戲昳搵散晣攳搹昹换㘸ㄳ㕦㠵ㅤ㍢戲收晡晣㝦㝣晥㡢㡦㝥攲㡢㈳㥦㝤㙣昹攱敦摤晤捤摥晥㥤㘸昴㤰ㄹ搴㜸㘰㕦〱慢慤昱昰昱攱愳晣敦晡㌲〱㤱㜰㑦戸㈷摤㘳挷㉡㈷㡥摡昷搸㌹㑥㉢㠵昸㉤㡣㌲㠸戶晤敥愵㙡扤攲㕦ㄱ摡摤㍣㙡㠷捥摡挲ㅤ㌶㜵愳㝥愳㕥〹㙦摡戸㜲㌶戲㈳攷㘰㝢摤㕡㈷敢ㅥ㥢㠵㔸㌹愱扣敦搶昶挷㉥摡戵㠶㌳㜲戵慡慢㙦㘹慢昶㘶〲㝦愱㜳敤㐴攰㍣搱慣㕤㌷愲ㄱ㈸戴ㄵ改㝢摤㉣㜵㤵ㅥ搷搰搸㤲ㅦ㍡㜵ㄹ摥㘱㙦愶㕡扥散〴戳づ搵愱㔳㤱愹敥㘵㤵㤱晡挳搳㜵㑣ㄴ搲㕡㜹㕤ㄲ敢㍥㜸㌵㠲㌰㍢ㄵ㡣㜷搹〹愲搵㌹㝢愱收散㙢㘹愲摦㠹㡡〳㉤攸〹扦摣〸挷晣㝡ㄴ昸戵搶㥡㤱捡㡡つ㑤㔳㌹敢㔷㥣摥摥㡣㈸〵㈸摢㥥ㅥ愵㌲㙦敡㉣ぢ㐲㠸〴㠹㈹挸㌷戶戲摤昰㜹捣づ戳愸㌹攴挹散敢慦搳ㄹ挷㉢㍡㈶㐵〲ㄳ㜳愲敤攰㑢摦㜸㥤㙥㥢㤴晢挱㌶捥㘶㜷㥢搹㍦戸攲搴愳㌳㜶扤㔲㜳㠲㔴换愷㌸㈲㙢〰㈰㜷つち愱攳敡搱捣愹慢㙡㌵㜷愵㕡㠹㤶昲㑢㑥㜵㜱㈹〲づ搶戱㔰攰搲慥扢慣ㅢ㠰戲㜶ㄱ散〶㈸ㄶ㌳昹㍤㙣㤴㉦攲捡攴愸㥤㔲㘴戹㐵㤱昳戹ㄶ㔹敥㜷㈷慡戵挸搱㑡㜹挰〵㐵戴㔵ㄳ昲㤵挸愲㠱㕤搶〶㘳㡦㍢〶㉥戵慢昵㘸㜵㑤㙥搷㐹㠹㘶愲㙤㕤戰攵㜴〱㔵㐱慢㍥㐸㤱㌵㌰㑤㥢㌶㐸㙦㥣㘰㈲㡡㐱㡡㘵㐷捦慤㑣挶昶㈹㍡〲敤㤳㑣挸搶㐷㍢敢〸㌲晢㝡㈶攵㐳ㅤ攵㜱㕢㥢㙤攴挷㙢㙤戶ㄷぢ㘷敤㈳搸㑦㜰㈳挱〱〰昵㙤㘸㌸㙡㌹㤴㕢㉦敢㈶摣㕢㌷ㄳ摣〲〰晤㘴㔱攷ㄸ㔵㐵ㅦ㙡㌳㝥㈴摢㤵攰㈷㡢㔳慣㔵ㄱ㍤攳愶㥦㔹昲㠴搰挶敢摣ㅡ戶戶㔷㙣散㥤㥤㜹㌳㌹ㅤ㜲㘴㑡搳攴㕣慦搳㌴戹㄰㙣摡愵摤扡つ㡦㕡㐳〴户〳ㄴ慤搷ㄱ挲戸搰攱摤㥣㐷㑦㤷昲㌵攱ㄶ㘹㘷愸㑢〳㙦ㄸ㤹㕢㠰ㄴ㈵户㙥晢戲敤㐳搳ㅤ㍣散扥收㝤攸㈳㥤攵摢㄰扤捤㙥㙥摢ㅤ挶㡡㕥愶ㄷ㝤〸攲愵扥摥搱挶摣㠱㙡敢㑥㠲㌷〰戴搹ㄸ敥扥㕦㙥愴㐰摣㘲㉦㐱戹㕤㡣扡㠸㤷㍢户扡散㠸〵敡㜷攷散㘰搱㠹㄰挱㤸ㅣ㠷㉦散〷㠱㔳挳愶戶㈲〸敥㕦昶户㈲挳㠹挰昷㠸摦昶㤱挳搷㠴㘱攸敤捤昶㘴摡㝣攴ㄴ㕦㌳ㄱ㜳㑡㜰づ㙤昰㍤㥤㤵㐴攲愱㔶昶攲㜳改晢换㙤㑤搲㠵㈶戹ぢ换㙡扤〹〰㕡㐲㝤戵愳㐶㌹挲㘶㍦㈴捤㕡㍤㔶㐶昸㔲㜶㈷㙤㌱挴㜵㝡愴㑦〷㙣㐷ㄱ㍦〸㑢摥㙣搵㙢㉡㡢㍥㙦挶〹捡㠸㉤㔴㙢㑥㔱㠷㘵愹㙡戶㜵挵㙢㐴㔷昴昴慣摢㑦愷挴搷㠴㑦摡戴㐴慡戴愷㔶愶散挵搷㤸㡡㘱㐸㉡㤵㤴搰㔰㔳〳㤱昳搸㜶㕢挵㜴愱㘲敥挶挲㔹㐷〹㡥ㄱㅣ〷挸㝤〹㥡㘶戳ぢ捦㔴搸㡥ㄵ㠶戴攷攷㌳〵㤲㐱㐲㠴㉦㜵㔴㔶㈷昸㥡㌷ㄳ㥣〴㘸㜳㝦ㄸ㠰㑣㘱㐴㈱㜹㠲ㄱ㈵㡤攱㕥慣㍡㔷挸〳㍢㕤㈴㤶挶ㅡ㘱攴㝢捣㉣㤵摣㜱晦㥣ㅦ㡤㔷挳㘵㘴愲㜶扢愶㜰㘹挹愹㠳扢〲昸㍥㙤㌸㝦㜹搹愹㔸敥慣摦㠰㙡㥢ㅣ摦ちㅢ㜳㉣〷㝣㐹搹㥢㘷ㄵ慥敥昶挷攸㐲㘱愵㈵摥捡㘸散愶愲摦摣昴つ慣慤攸㕣㌵慡㌹㝤慥ㄶ㍡㤶ぢ㉥㔶ㄱ㤹㠳捡づ㜷㙥㈹㜰㥣昱㤲㝢㍡愸㔶㙡搵扡㐳㘲挰挷㘴戲㙥捡㔹㐴㤶㘰挶㘷づ搰慦㤷摣戹挰慥㠷换㌶ㄳ㡡慢扢㕡敥㈴㉤㤲㜳㐷慢昵㄰慦ㄱ㉡戲㍣攰捥㉥昹㔷㤰慤㙤㜸昵搳昶㜲戸㈵愸㐲愶搷㤷㤰㐶㘵㔵㌶慢ち搹㐲户昴攱㠶㍣㤳愱散昵ㄲ〸慤㌲㌹挶捣㔳慣㌷晤㝡㤳愳愱㥦捥㌱昵㈳㝢搴㐴昶愴㙡㘱㑡慡㜵㍦㥦㜹ぢ挰㤹搳ㄷ㈶搷㌲㜳慦㈰㕦㥤㘳㡣㍦㐵挳ぢ㔳㌴搳㈰㡣搰敤搴㡣㐲ㅣ昹〶昲〷㝡昳慥㥤昹㡡慥戴㈱敦敤㕣㉢㑥㈰㡦搴敦㑥搹ぢ㑥つ搹㘸捦㡥㜶敡ㅢ㍡戱㥥㕤ぢ㑤摤㤸敦㜹㌶ㄹ㡢㑣㌹㕢戶挹扦㈳㡤挸㍦㕢慤㕢㉥㠰㜰㥦㐱搹㔷㠱戲慦ち慡摦㍤捦挴愰㤴搹㤷扦㘸〷搵㘸挹慢㤶ぢ扣㘱昲㙥㑢㜰㈴㐴㥣㝡㌷扥㘲㡤㌱搴收换㕦㠰挳ㄶづ㠳搸挳搰愲㕣㍡ㄲㅦ㝣㥢㔵㜹晣愷扡っ㉢㐱扤㐸㥣搴㝡㉢㝡换挹戹〸㈸ㅣ戹慥挵愷㉦慥㍤〵㡣㔶㐱愴㝡ち㡢㈰㈶㤸㔰昱っ㜰攷摤ぢ昵㙡〴敡㤱㘲ㄳ搵㘸㍣〴挹〱㔰㤴捤敤㐱愱㙡攲愱挳㑤㥢㜰摢晡慡ㄶ㈳㜱敢晡晡愴搵㜸晤〶搵摡㥥㈴捣挸昵ㅡ㠹㕤搹㘰㡣㕢挹搰㈸㌱摢戱慤㔱㘹㐱搳戵㜵愷づ㜹〵㘶㐹㜸㈶㘳晤㠸㌰ち搲扣挶㐲㌱㘲㥦捥ㅥ㠹㝣つ㍤㠰㈲慤㤴挶㤵㑣㐲㜰ㄲ㠷㑥㉡㑥搱摣㐱扥㜷㥡攲㜴㈳㙡愹戱慦敥㌶㌵㈳戵摡㜴ㅤ㍥㐲搹づ㉡㕢㐴愴㌱㌷㙤㕦㐴㍡扢戵晤㝡㜹ㄳ㠲㘸挴㤰㐹㤱㤴㈸㌰挴㄰挲㤵挸愷搲㌷㉢㜱愹㥢攸〲敦捥㍡㜶㕤㈸㌰ㅢ㔵挶㥤ㄵ㜱挲搶晣昸摤昲㐰㜳慦㈸㝡搴㜲㐷ㄶ㐲ㄸ昴㠸㝡摣㤴㐴挰㉤昷㍣㠳㔲㌸挲〰戵㙢㑡㌳攵〸㠹摤㘶〷摣ㄷ㙣ㅤ敡㘰㐵㜴攲㠴扥ㄹ㌵㘸㍥㠵㜱㕢㈷㐱搹改㤲愲㔰愴慥㕣摦㍤愵㍥昲㘱㕥扦㝥㉡ㄳㄷ㡣㄰㌱搹㤵攲㍢㠰戸挹扣㈴愵㘸㜷㥣㉥搷㥡㑤㤴㔶㝦㡣愳㠳㔱愲挳ㄷ㐴㌸挳挳㑣搶〰挵愶㠶ㄳ㙥㔱ㄵ搶戴戶扡搳㥤慣㤷㙢㡤㡡㈳愶㌸搶搵㘲㤱户〴扤攴昰㥦㤶愶㤴㜵㌱㡢㌲㠹㡤ㄴ愷㑣㈲㜵敦㜵㕢愷昰戸㈸㌹昴愱㑤ㅦ搳㡦㈹㐱㌹㐹㠷慤㍢愵㐰敦㜰搷摡昱〵㌹㍡〷㤵戶づ㐵㕤㌶㠵搳㜸捤ㅣ戲㐸㕢愲搹㤴㍦攵搳㘳㑦愰捥㔴㌵㙡㑢搰〸昳搴ち㉦㥦㠷㌳搲愵㜴戰㤳捣㌵㤳摢扤昶㤴摣㘶慥㠱ㄴ㐲〱挵っ㉦昷㐰ㄹ慣㉡〴㠹敥㜶㜶捤攷㔶捣晤搲敦戶㐶〰ㄴ㤳挰㜴㘸搱㔲㍢㌸㘳㈸㕦摦挱戹つ慤㔲昲愳挹㔴㉡㌳㤴扢ㄱ慥〷搱㈰㑤摣㐶捦昹㌰㐲搱ㅥ㌹ㄶㄶ㥦㑣㍣散㘱〳攴〷晢摡㤰㌳㜶㠴挳㉦昵〳㙤攸㤱㑡㠵敥㉥愲㜳㕢㠲慡㌸戸愱摤搱㍤㙤㐷戲㘴㑥昴敦づ戵㔵㤸愳㠲挷挷㠷捦搸㔱㜹㘹㌶㕡搵挷戶扡㘵㠹摣敦㈱ㅡ戱攱摢改㌳昷搶㜹っ㜵㠵㙢㕦扣㕣昷慦搴㘵㕣戹㤰㘷晥挰㈱㌸㐰戹㠳㠳㉣㘶扥㡦晦攴捡㘶㜲㥦㐳㡦㥢ㄹ㌶㍢㔸ぢ㡦戰ㅦ㕥慡㘸㑤攰ㅦ愶愸㠷昰㙦ち慦挰㝦㙦㥥ㅢ㈰慦散㘹攳ㄵ㔱〶摢捣㔲㕦㝣搵㤸㐵扤〸搲㤲㘱㐰昰昸㠸㐸㌶愳㝥〷㌷㈴㍡㘸〰挲㔹㤳㠴㈰摦敤昸㌷㠵㝣愲搰捤㐱てㅥぢ昹晦㐳愹㔸慡㌷ㄴ慢晦〵愱㔶㥦〱㌱㠴㑣愰㐹㔳㉥搵愷ㄳ㘴㠲㤴㑤㘹㌲㈹ㅥ〸ㄱ㔹㍥㙢ち扣挹㌱㔱晢戲㔲攲㥣搷昶㘶昴〷㝥昴昷晦㜰㌳㍡つち昳ㄲ㝦つ㐹户㍢㔰㙥扡ぢ搹㜵敥〲搳昸攲㉥捣昰ㄹ收昳戵扢㘰攲㈱攷㠱戸扥扢挰㉣㕦㡡㔳㤸㐸扡㈶㐲ㅣ摣㡤敤昳ㄸ㉢㍢㠳㈳戸㑥㠸捣㍥っ㔸㌸㠶攸搴晥昵攸ㄹ㍢戰扤〳㠲㍦ㅤ㌸㌰㙣挱ㅣ捥㜴换㈳㝣攲攰㠶㌵昲搰〶㜱㡢㌸摥扥ㅤ㕢搹摣㐹㜶㔰㑡㕦㍡㤰慦ち㉡晦ち愲㈶㡡㝢㠸捣扢昷㝣昲昴㍦㍥昹㠱㔳㍣户㘶㜸㌵挷㐴㜱㌷挹㝢晡ㄵ㐸敦㈶㡥㡣散攵㈷㍡㘷昱愹㔲㜵戹收㡣摡㠱㜸㐴愱攵挵㐵捤㜸〹挶搴捣户ㄵ摣㑤㥣㠰搰敥收㜰㕢攸㔳㍥㜱㤲㜰攱㜰㘲攰ㄲ摦㡢ㄳ㠸慡愳㌱敢搲昳捣晤㈶捣搱换ㅣ㐸慢挷挸ㅤ㈸㉦愵㝥㈳戶㜷ㅡ㤱挹㥣㠰㐵搳摢㑡挵〳〰戱㤶㐲㈶㠲ㅣ㤲摣搴昰㘸㠰㘸愹ぢ㈸攴敥〶㐸挹戱戵㈷㝢ㄹㅢ搸㔶〲㑥昳昸㕦㤷㥦戳㘰ㄵ㐱挵㌸㉥摦敤敥㤶愱㠰搸㌴㌱㘹㉢㍥捤㐵ㄴ㘴㈳㐳挴戱ㄸ㝢〹㠵昸捡ㅤ㐷㘹搳愱㈹扥愴攴改ㄴ㥣ㄶ散㥣挷戸㕢搱㝢戰摥挰ㄹ㄰搸㤹扣ㄸ㡣晡㉥愲戱㌹㤵㙣㥤㙥㕡搴㈸挲〱㕤㙣㍥搴㘷慡㘰戳敡〷戰㐳㐵ㅡ㤰摦っ戱晥昰㕡搷㝢摢㙢㘸攳敡㍢㌰㐱晥挱晦扡㌵㐵戰昱㔶㑡っ㌴散愶㕡ㄵ昴㐱昱户攳ㄱ㑥㍡愳慣戵愲摣㉢㘶慢㘳挹敡㔹㙦晦㤹挷ㄶ挹㝡〷㥦㘶㐲扢挵晥㍦っ挴㜵敤扦扡㥦捦攲捦㝡挴ㄴ挴㌹㘵㉥攵扡改ㅢ慥〸愲摣㐸攴挸㈶搹㤲㈲㤳摦扡㌴㡢㑦㔸㜵戵㘸㜰挴挰㝡摢て㐹㌴㥦愵㙦摢搷㔱〱㌲㑦㤴晢㔵愸愰㡥捦户敡慤㜸愷㥢㝦ㄴて敥㌹㕢㉤〷㝥攸扢搱搰㉣搲扦㐳晣ち捤㠵捦㌳愲㝥愵㕤愹ㅤ挲㑡昴㍦㠶㘷愶愶愱戰捦㌹搱慢㤳㤵㘴㡥㘱㜳㌹つ㝥㡦㌴㤸㐸㌴搱㌶㠴㌷戸て㌵散ㅡ㍥㘱㥤㐶搴㌳㈲㙡㑢㤸㍡ㅤ㝢㙥㍦愹挱㠵挳㔹慤户㈱㌲攴搴㠶㤱㈶㤳㈹㍣晣㉥慥㙡晢ㅡ戴戶㌵㜳ぢ搹戲扢攸㕢㌱昷㜱㔰㜴㜳㙦㘹㘵ㄸ扥㤳㕦㈶敢㌸改㈹㤴㌶ㅦ愶㘵㑦扢挱攱收㠳㙥㠶挳づ搷㄰㐴摢㐴〶㝣〱㡦慡ㄱ〲晣㔹㘵㔳攰㡤㘲慣㡦㐲愸㍥㠶㈹㤱昵㔱捥攴ㅤ㠰捥晣晣ㄱ㌴搳戱〳㌶挶㐵㝥㔶㡣昵㐸晦㡢㈸搰㘳ㄳ慦㡤㈱〴挱㉥㈵戱摣戱ち戶㥡挰づ㜲摢捡〳ㄹ搶攳〰愵〱挵㙤ち㜹扡愸㝥ㄱ㙦晣㌸晥㥡㙢愷㘴㉢挲戶㌵〰㈶㘳晢昱愷戸ㄵ㤱搹晣〲ㅡ㌷㘷㔳〷戶昳㙣㍥㠴愶敢㘷㐳㈷㐲㐶戸㡣㐲㝣つ挶㐶挸㝡〲㈸㉢㈰〸〹㈲㠰挱搸ㄶつ㔰扤㔲㘷攵㜵扡攲㐵搲ㄹ搷㔷捣扦摦㍡昵愵㤷㜸㝤攷㤴ㄲ㠵㡡㉡慢㈱㉤㌴㔰㔴愸㌲㡢㘷㤳戳戸〲㙣攷㔹㝣㜰愳㔹っ㍥㠲㘷㘴㐵㔷㔱挰㡡ち㈳愰㘸㍤〹㄰㕦㠳㘴〸㘹昵㙥ㄴ㑡〳㠳㈴愰摣扦〷〵敢扤〴㍦㐶昰ㄴ挱搳〴敦〳㈸ㄵ〷㐹㔳㘹昸㝥㈲㝦㥣攰〳〴㍦㐱昰っ挱㑦〲愰㈱挹㉣つ㍦㐸攴㑦ㄱ㍣㑢昰ㅣ挱㑦ㄳ晣っ㐰愹㤸㈳攵㝦戸戳改愳㘷ㅢ㝦戱㡢㉣㐶换愷戹て攲㔳摢㔵㜲㐲て㝥㘷㈰㈷㜶扡㌷晢㤶敥晡㡡㝤㘵㥡搹㕣㠰愵㝤〵晤㤰㡢搶㠲愳散昱㈰晥ち㉡㌳㐸搶㤵㔵昹㌹ㄴ慣㥦〷㈸敤ㅣ㕣㌶挸搲㘰㡥㑣㤶昲㈹㤶昸戰㍣戶捡㤸㕢㕥〷捦昳摡㜳㈹㜸㈶㙡扥㈵㌴戸挹㜷㜴㌴扢昹㉥㑦㘴㈸㍦㘶晡㌳㘷㑣捣ㄲ慡愰㈹㜴㍡ㄵ㐲㈱攵㐲慡㝡摣昸㠵捦慣㠵搲㔰㠱ぢ㤲愹ㅢ㔳㤸愵戱ㄷ㌷㍥㡥㙦攸愴㡤㈸ㄹ㤶扥ㄵ㌷愶搰㑢攳㕡摣昸㕦㡥ㅦ㘸㌶㡥㘵㕣昷㍣㐸〱㈷慤㐱㔶捡㘲捡搶㐴㌶㙢㠹㑦敢〷搰㍣攷搲摤改㜳㌵㥡摣㈹㔹晦㥡㌸㍣晤㌸挷ㄳ攰攳昶㈹ㅣ㑡挳改ㅤ㔸㐵晤ㅢㄷ㤳㌸慣㌶㙥㐷㌶扥㕤㕦挱㌹㠱挰㤲㍢㍥㥣㜷愷〳㈰㜶戸㤳㈱戶挰㤵㉤挵㉤昰摥㝡㈹挵㠶㘹戲ㅤ戹㈶挵搳㕦㕢㡦㌸扦㤹攵昱㥦敥慣扤攴挴㝡搵攳㌱㤱㌳㑦慦戱㡦昵㍣挶㠹〰㥡㡣ㄷ㤴搶昹㌳ㅥ㌱捦っ挶㉡㔶㔱慢㤲收昹て〳っ挴扦㈶㌲戴㈲愱慣慣㜲攳㡥㤳摣㘳㝤㤴て㝣っ愰〷搱㜵愵ㄷ愴昵〵㡡摡㤹晡㔲㉤愰〷㉡㈹戱㡥㡡晡㕡搰戶㐱摦〰㐴㔱㔱㠳ぢ晡㌱㠳收〹㤴愲愲㑥ㄷ昴扣㐱敦ㄷ昴搳㌱晡㔱㠳㝥愳愰愹昷愵昵扢っ晡㉥㐱㔳晤ぢ晡ㄱ㠳搶㈳愱㐱㄰昴挳〶慤㐷㐲ㄳ㈱攸㜷ㅡ戴ㅥ〹㡤㠶愰摦㘱搰㝡㈴㌴㈳㠲㝥扢㐱敢㤱搰戰〸晡㤲㐱敢㤱搰扥〸晡愲㐱敢㤱搰攲〸晡㠲㐱敢㤱㍣ㅢ愳攷っ㕡㡦㠴㔶㐹㕡捦ㅡ戴ㅥ〹敤㤴愰捦ㅢ戴ㅥ〹㉤㤷愰ㅦ㌲㘸ㄹ㐹晦㙦〱㝤㜶㙣㜴摣昷昰㌹晥慢攲摦㉢㥡〹㘱愴ㄷ㔰㈸㥤昶㠷㕣㍦ㄸ㙡㉣昳愸㑦㔶㥤挳摢㕢摣㤸㜳㘰㑢敢㔳㘸㘹晤㌶㠰㘶㈱ㅣ㍦戲㍥㑤ㄴ㔹㔴㐰㐶搱敥㐸慦㥦㈵㙥戴扡㠸敤ぢ㝥搷愶㔷㐱愷敡ㅥ㕢ㄸ昳㐵戶晡㕤〰ㅣ愷㈳㐴㡦㥦㈳㙡慤挷摣昳戸摦戴㜴戲㤳㉥摤摡摦攷晢㈹㈸㝣愱昵〷扣攳㝣攵敥て㔱挸㜱攲ㅢㅥ晥搱㔴㘹晥ㅡ搰㘴㠵ㅦ㜹㐴慢㌴捥晤摥㜴㜹〱愶㔵㝥户〷㍦昱㠳ㅢ㘸捣㤲㜷挹て㉥㉦昸晥㘵㉡攲㥤㜲ㄷ昲㤷㠳昸㉢㌴㝤㐶攱戲㡣㐳㄰㍤㍤㉤扦㌴㘳搲扥慣㈴㑦挸㐲攵晦〸㈵㑡戶摣愹〷戰搲晣㠵㥡㝦㝢攷㥥㑦㍥㜳昴㠶挹㕦摢晦㠹晦㙥㝣敤愳㌷慡户㥡㡡㈷敥晣敡㍦摤昷摣㜳愷㥦㌹昹㥥敦捤晦搹㉦㝤㐷㤱㠸㕣㌹敢ぢ〰㍢捣㥦㈲㙤㘴昶㝦㠲㠲㈲㤱戸〲㥡㌴㝣愳㝥摢㥢㑤愷搷晥昸㠵改搹㉦晦改昸捦㝥攱扦づ摥㍥搶㌸愸㑥㤸㡡㐷晥昳㐷扦昱㈹敢ㅢ搳扦晣摥㠹て晤㜳㘱收晤㡡〴㤶户扤㠴㐲昳㙤戲晣散㌵搶㜴㈸㘷㤴㤰㘱ㅤ㤶攴㤰ㅥ㤲㙤〷㌹昸〲摢㝥㤹攰捦〹扥㐲昰ㄷ〴㝦㐹昰㔷〴㝦つ㔰㔴㌲㈷摥戶㜴挱ㄱ㐹ㄷ㝦挳慡扦㈵昸㍢㠲扦㈷昸〷㠲慦ㄱ㝣ㅤ愰愸昸ㅡㄱ搵㐳㤸㈹㌵收㈰敢扥〹愰昸㜲愹扡摤㔴㘹挵挱攱〸㝡挸愰戵攲攰〰〵㝤㥢㐱㙢挵挱㈱ぢ晡㔶㠳摥て㐴㔱㜱ㄲ㠲扥挵愰戵攲攰戴〴㝤戳㐱㙢ㄵ挶㠹〸晡㈶㠳㤶㐱㝥ㅢ㔸挵改㐹搵〱㔳愵〷挹〹ぢ晡㐶㠳搶㠳攴ㄲ〸㝡扦㐱敢㐱㜲㔱〴扤捦愰昵㈰戹㑣㠲摥㙢搰㝡㤰㕣㌸㐱敦㌱㘸㍤㐸慥搹昳昸戳晥ㄵ㐰㜱㜰㜲昷㕤摥〹㡡㜵㌱愱戸ㄷ㔲㔲搵㡥敤晢ㅦ愸㉣〴扥</t>
  </si>
  <si>
    <t>㜸〱捤㔹㕤㙣ㅣ㔷ㄵ摥㤹摤㔹敦散慥㤳㑤㤳愶㑤㥡愶ㅢ㥡晥㍡㉣㜶ㄲㄳ㠷ㄲ愵摥㜵散㤸㌸戱㤳戵ㄳ㘸ㅢ戶攳摤㍢昶搴戳㌳敥捣慣㝦㄰ㄵ〸愱扣〴㠵ㄶ㐴改㡦晡〸慡㠴㔴愸㤰㐰㠰㤰㜸〰㈴捡捦〳愸攲〱昵㠹ㄷ㄰㜹〸て昴〱㠴攰晢敥捣慥搷敢つ㜱摤㈰攵㍡㜳昶摥㜳敥㍤昷摣㜳捥㍤昷摣㥢㤸ㄲ㡢挵晥㠳挲㕦㤶〴㉢晢捡慢㝥㈰敡㠵㤲㙢摢愲ㅡ㔸慥攳ㄷ㠶㍤捦㔸㥤戰晣㈰㡥づ挹㡡〵扡慦㔵㝣敢㜳㈲㔵㔹ㄲ㥥㡦㑥㕡㉣㤶㑡改㉡攸㘴挲㉦搷㙣攸ㅣ㤵㑤〰㕣㈸ㄵ㈷㘷㥦〳搷㜲攰㝡攲㔰晥㘲㌸昶挴戱挲㤱挲搰挰搱㐲晦愱㝣愹㘱〷つ㑦㥣㜰㐴㈳昰っ晢㔰㝥慡㌱㙢㕢搵㌳㘲㜵摡㕤㄰捥〹㌱摢㝦㘴搶㌸㡡摥㠳㠳收昱攳㐳㔹㑣ㅣ㍢㔷㉡㥥ㄶ昶㈲戸摤ㅥ㥥㐹昰㥣㈸ㄵ愷㍣㘱摥ㅥ㡥ㅡ㔵昰搱ㄱ㔱戵愸㉢㈱㍣换㤹㉢㤴㡡昸搷愶て戴㡥ㄵ㈶换㤳搰愸㙤慣㜲㕤㝡㝤戲㍡㝢搱戰ㅢ㈲㔹㤷挲愴敡ㄷつ敦㥣㔱ㄷ扤昵ㄹ㕦㕣㌰㥣㌹挱㤶㔶ㅦ㙢㔸戵〴散ㄷ㝦慣摢㈴㤱㜲ち㤳愵㘲㘹摥昰〲挹㤲ㄳ昴㜵敢㉤㘷㉡㐴㘲挸晥ㄲ㐳愵㈸㤹挸㍢攴㝣㤴戰㠷㈰〵㤰搴〱戶㐷愳昲㜲㔸㝥㐰㐹扣て晦㙡ㅦ㤴㐱㉦戵㘲愸㤵㔹戵㔲㔵㉢㌵戵㈲搴㡡愹㔶收搴捡扣㕡戱搴捡㜳㙡㘵〱㝤㥡㈵搵搳愳㐶攵愷㙦㕥㜹晢捦摦㜱㑦㕦㕢昹晤㙢㉦㉦ㅤ㥣捡㤲搷〴搶㔴㌸㈷㠲摢㘲㜸㡤慢搹扣〶戳攸慤搵㐳〳㡣〸扦慡搳㍡攳㑥㑤慣㈴㔱㠳搵戲昵㤲敢〴㘲㈵ㄸ㌱〲愳愷㍥㘵㜸挲〹㜴㜴敡㤳愳挲ㅡ㐷昶㑡㕣㜳㜴㍡㙡㠱㐳㑥㔶摢戸㘴㈴㈲攴愴㘰㥢挵ㄳ㈱㑣㈵扢㙤摣搳㠶㍦ㅦㄸ戳戶㌸搸㘱㘸㙡つ扥㌵ㄳ㔸戶㕦〰换㌱捦㙤㉣㔲㥦户㡢㡦㜴㕦扡㐴戲ㄷ㐰㠶ㄹ晥挶㘲㌷㑥敡摢昰㤳搶㐹搴㐹㘴〸挲て㑡㤳㤶扤ぢ㡤昳㤱慢㡤㜸挶㌲戶换㥡㠱てㄷ晡昹㜷敢㔸㠱㔰㘱づ㥡挷捣㠱㠱摡㘰扦㜱挴搰攸愷ㅦ挴攵㜳攸㥦㌵㉦㔹㑥捤㕤㤶㝢㘰㕦搱昰挵摡㤶攸㡢㘸㐵户攱搴晣晢扡ㄳ换㠱ㄱ㠸扤㥤戴㌵㈶ㅢ㠶㤵ㄱㅥ㠴㉦攷摢摦㌹㑣扡搵昰㡡ㄵ㤲敦敦㈰㈳㐸戸戳㌷愷㡥㝡攲昹ㄶ㜵㠳㐴挳〸昶㑢㠲昴つ慢っ㐹愱㕣搸摡慥㉦ㅣ㈹㕥㕦㝤捡慡㉥〸慦㉣㜸㔴㠸㥡㕣敡摤㈴〹㜸㝡㔵昸㝤㤳づㄶ㡡㈸㔵晢㐸㍢搶㍣戵ㄲ〸散㤳ㅡ攴㐵搴づ㔶愷改愳扢搷㜵〹攷〴㘱捦㍡昴愸㕢㙤昸摣て㥥㙢慦愷っ搷㤶っ捣㔹㍢敢搶㐴㈲ㄱ㑢戰攰㈰㡡挷戱㐱づ㜵戸扦っ扤攴敢㌷攳㕣㥢㤱ㄹ攸敥㕤敦㝣㠵ぢ㔸ㅦ搶㘱ぢ㝡愶摡戹㥢摡搸慤搹㤵㙣扡挶㤲㜰摥戶㔵昱㘴㘵敦㐷㙦㉥愵㘴摢戲摤晦户戳慡敥㡣㔶㝦㙡〹昱敡戴攱搴㙣攱㜵ぢ㉦慤扣㐰愱㐴晡㑥〰敤㍡㜶昳㑤戵挷㈴㐰㔹㔱㔶戵㘵慢ㄶ捣㈷攷㠵㌵㌷ㅦ〰㠷摣㈱㤵愲㙡扦㡣敦㉤㝣㕦㐴昲㜰㤵㔹㠴㝥㌷挱㙥㠲㝢〰搲改㌰㘶㈴搳晡ㅥ㌴㤳㝢〱㝡搷ㅤ㍡㘹㈵挱昸搲㑤摣㔶㌴㘴㤸㑦㑦戸㐶㙤搴愸㈲ㄳ改㠹昲㤰㔴挹慤㉦㈲㐶㝢㌹昶㉣挱㡦攰㥦㑢㔶㑤㜸㈹㈲捡挸㜷ㄲ㐸㐴晣愴摣㠵㍥㠲㙦㍣愶㘹㤹㔴户戹挶㥢扣づ㐶扡㙣捦愷挶㌷昰扦㝥㝥攸㈴昳愵㜴㥡㐱㔸扦㡦㘰ㅦ㠰㐶㥤㝥㈰敦攵攲㤳收㡣㘳〵㝥挶ㅣ㙥〴敥愸ㄵ㡣昸㐱搶〴㐰㔵㍡摦㕥改㑥㙤㉥摦㘷㕥戴挴昲昴敡愲㜸㘰㈳〹㤹㐶愹攱〷慥㍣戳昶㙦愴㡦戸攷摣㘰挴昲ㄷ㤱戵ㅣ散㐲づ㈹㤷收㠵㠳昸攰㈱㑣摣慡㤳扢戸㈸㙡㕤㘴㉣扢つ慦㉡挶㐷敥㠴〸愳挴攸换昰㘶ㄹ㕦㤴㠷㙥扥㜵摢昴捥㕤愲㉡㈸㕢摣㘰昲㈸搵昷㜳㕡㝥㘹㤶㤸挶ㅤ戲愹㠸挴攳㙣扢搹㌲攷戴ㄵ搸㈲㘳㑡㡢挹㝡捡㠴㠱㄰捦㙢㍤收昴扣㈷挴㐸慦㌹收㔹㌵摢㜲〴㕤㘳㔷搸㜵㐲捣㈱㜶㑦戹扥挵换㐱慦㌹敤ㄹ㡥捦㙤攳㔴㔷敦㕡搷ち搳㑣戳㘸㌹㜰挵搰㠵㔸摦㙥㤶攷摤㘵散㠷㐶摤ㄹ㌳ㄶ晤㍢挱㥣㔲愱㔰て㑡㘸㔰㔵㔱㔵㈵愵愶戶㘸慡㤸㑣㙦㘰㈳㌵㜶ㄸ㍣㔵〲㙣㙥㥡㡢戱㙣昳攷〲つ㥤㤵挹㝦㜴愴挶扢㐵㥢㔶㈰㤶㜱㌸捦㌱〷〰㑥㡦捤㡣慦攵㑤ㅦ攲㤶愵㌱昶㙥晡㜸愲㐳㙥ぢ㥤㠵㐷ㄶ㝤㐷㤷㌶㘷慢搳〱搳愶散㐳㕦摣戶㔶ㅤ挵〹㥦㌵㈷㡣㔹㘱㡦扡㕥摤〸戶㠵つ㙥戳扡㘱晢ㄱつ㐱戶㙥搰戹㜸慢㈹㔷つ㕢愴㘴捣㍢㙢㌹扡〹㈰㍤㌰㐲ㄹ㉢㐰ㄹ㉢ㄲ㤵㌵㉦㌰㘵ぢ攳㌸㜸戹㜳㠶㘷〵昳㜵慢㥡㘲㠳㘹搵ㅤ攱㤵㜰愰㌰捣㐰愳㈸搲㌵ㄱ㐰昲ㅤ搱㈶㑣攳㘱散〲㘲㍡㔵㐷攳挳㜷㔵㈵㠹㍦㘵㡢攷㜹㑣㔱㘴㝥慥㍦〸㙥㥡扣捤昳慥挱㜲愳昹㘶㜰攳ぢ挰㐸扦㔶㜸ㅥ㤳慣ㅦ㡣㉡㙣攴㜸㤲㜱㘸昲㈱㠰ㅤ愵㘲㈵扣昰㡥搷㤰㔹㔸挱㙡昲㘱愰户〱摤㤶づ攵㜸昰㜱㡣晥〸〱㤳㜶㡤㌱㙦㜳㌱㤶㘷㝢慥敤攰愳昷昹㍢捣昳つ挳挶㝣㤳㈶捥㐰愲敥〴昳㈶ㄲ搲愰㡦㜴㔸㤳㜷戳戲㔵㍦㈳㍣㐷搸〵ㅣㅦ㜲〹㑦㕦㘶㘶搰愹㠳昵㝤愳戵昹散戹戵㈳㈶慤晤ㄱ昹摢收㘶愱㝤㝢㤶㜸捦慤㔴㘲㈹捥挹㔷㡥搰ㄹ昲愸㐹㘷㜸ㅣㄵ摡㤲㌱㐱愳㈳摤搲㜷改昰㘹㤳㕥㕣づ㔶㙤㐴づ㔶㜹挹づ㙢捣挲㐲㌲㑥㄰搷挳㥢㐷愲㌳摤㙣㡤㘵㐶㤹搹搵㤱捡换㘱愴ㅣ挰愷扤摢㈵㕤㙤㡤㕦扦㐲㡥㘱㐹ㅥ〲搸㜵搶慡㝡慥敦㥡㐱扥㡣昳㉦捦换㤱ㄹ㡢昵て㙢㝦〰挷慥㜳㜲㘱〹㠷捦㌵㔲㘹改〵挷㕤㜶愴㌴㥡捦㍢愲搴㔷㑦て愷㐹攳㤳攵㐱㘸㌱挷つ挵挱㝡〱愰㌷㥥晤ㄸ㝥捥㤶㡡㈳㙥摤戰㥣摢ㄳ摦戹搳扡摥㡣挳㐹㕡て㔵捤㝤换敢㝤㤶慦㔳搳挸ㄳ㘸㥣㤴㙣㘰㘳昵搶㉦戹摥挲慣敢㉥㄰扤㑤戶晣㜹㈱〲㍥ㄹ㘵敡攱昶㘷ㅤ㘹㔰㍣扥敥㘹㈸㌲ㄴ㠹㕣㘲戲ㅦ愰㜷搸戶昳㑤㡥㝥㜲㠰㈸㌸扤っ昸㌲㝣㈷て〳戵㙢搴㥡挳慢愱㥦ㅦ㉣ㅣ捤て攰㜵㘰挵昶㔷㤴摦挲ㄲ㝣㝦搲㜶づ摤㉦攲摦㝡昲㉢敦㘴㝥昲攲晢㍦㝡㐱昹㑤㐴攸㝣㔱捡搱㕢愵愶〷㔱搱㍦捥挹㔴㡤㕡㝦愲㘳㡦戶摤昸摡㈲㔷㕦攷扤昶ㄴ敥愹慢㜴晦㌸敥つ㥡㤴㌷愱㝥㘲㙢扣ㄸ〵㜸扣昳搳㝥㠵ㄵ㝣〸㍥敢ㅤ㥢ㅣㅦ挰愷て㤱㌵㤷晥昸捤㐵っ㡦摡戵㈷㡡敤ㅣ㘳搲搶ㄹ㌳㝣㈱愰愰搸愱㤶㙤㑢攷捥攲搴昵昰㐸㌰㠱㌴ㄲ攷㌶㈲㕢㜴〴㈰扤攴扢㔸昳㡥愵换㤶㕣愵㌹改攱搲搵㘳㡥晢㐸㔶㙢㈹㍣㥣〵〱愲攱㥤㄰戳ㄱ㙥ㄲ㌴㘸昳㌰敥扡搳戹㠵晦㐷戶戴愶㡦收捤㕦攵㘱扤戵㠸㥤㍣㡥挹㝡挷摣扣改㝡昹挶愲㙦搵㠴愲晣ㄲ敥挱㌸㠴㌸搲㝣㕢㔳㘳晡ㄳ攸愹㝦ㄲ〰㔹㈹㈱ㅥ攱㑥㄰挵㙢㠵〴㌱㠵㉥㑦〷㐸㥥㈴慥㘸捤㈱扡攱㍤㍡愱晣慣挹昱㙦㠷昷㐴慦㜵攰㌸㉣㝢〱㈰搵㈰〴挷ㄲ㔱㙢ㅣ㌵晡㔴愷㤲ㄸ挳㐷㈹㐳挷㍢㐰㈶㐳捤捤扣晡攳㈷㘳㐷㉦て㙢㤴㜷搳㙡攴晣㍢攱㜰搱㝦㕡㌰㠵敢戳昹㕦ㄶ户捥㤷㑦㘱愸㐲扤挸㝣㠳戲㈷挷〰攲愳㕥㔵慥㐴昹㈱ㄶ捦㐰昲昷愷㜶扤㜵愵㝦挷昸㥢昷㝣晢摦㡤㍦扤㝥慦昲㠳㠸昰晣挳敦晥㘵攸敡搵戱㉢挷㍥晦㡦捡慦㕦戹慥㔰慦㤴㐸㍦〳挰㤴㠴㥦㐲㜵㐹㈳㑣戰㔵〴㘸捤愸㜳挶㜰戶敦㐵㑣㙦晣晣敤挹昲敦摥ㄹ戹昶㡢㝦敤㍤㔰㙡散㔵扥ㅢㄱ㥥昹攷愷摥晢扥晥摥攴ㅢ㉦㡣扥昴搷搴搴㤷ㄴ敡㕣捥㜶〱㤵搶㙣㜲㔹攴㕡〶㘰愱挶㜳ㄴ㠸㈹㤵㍥㑤㌰㐳㜰㤱攰ㄲ挱愷〹㍥㐳昰ㄴ㐰㕡㤱㜲戲昹㌴〰㡢㘴挱㔹㈴㡢㘷㔰搱㉦ㄳ㝣㤶愰㐲昰㉣㠱㐱㌰ぢ㤰捥㜱㜲㠶搴摥㠴挲ㄹㄹ㑣㤵㌷戰㄰㐶㌰㕥㐸昵ㅡ㌱㤴㐳㤲㕥㡦㐸㌲㤵㔰㈸㤹㐴扦ㄶ愱㜷〰㤱㔶㈸慢㐴扦ㅡ愱㜷㑢㌴愵㤷攸㔷㈲戴㝣㌱㔲戸ㅥ㠹晥㘶㠴㝥㔴昶收ち㈵晡攵〸晤ㄸ搱㌹慥㌴㤲㤷换㤳㍤扥ㄱ昵㤰昲摡挰㉡㕣戴㈴㝤㍤㈲㠵昲㔲つㄲ晤戵〸ㅤ捡㑢挵㐸昴㑢ㄱ㍡㤴昷搹㈶晡挵〸ㅤ捡㑢攵挹摥㕦㡤搰愱扣㔴愷㐴㕦㡢搰㔲㕥㠵敡㤳㍥㠵昷愸㤸㐲攱㘴㡢慦㙡㡡㐴愱愲㌷〰㔸㘸㌵㐵㤲㔰㘹㘱改㌱戹㘶㤷捣㝦〱戸㐶㠲敢</t>
  </si>
  <si>
    <t>e20f08d9-2359-40ca-a316-b9efbe3852b0</t>
  </si>
  <si>
    <t>㜸〱敤㕣㝢㙣ㅣ挷㜹扦㌹昲㑥户㐷㥥㐸㑢戲㘴挹て搱㔶散㐴㤱㑡㑢戲㔵搹㘹㕤㤵て㔳㘲㐲㤹㡣㐸㐹㐹散㠴㔹摥敤㤲ㄷ摤摥搲扢㑢㑡㜴㤲摡㑤㔳㌷慥搱〰㉤搲㐷ㄲ〴㐱搱愲㘸㠱搶㠵ㅢ㈴㡤攱愰㝦昴昱㐷ㄳ㍢㑤㡢扡慦㈴㐸ちㄴ㐵㡢ㄸ㠵㡡愲晦愴㈸搲摦敦㥢搹扢扤㈳㙦㐹㥦㥤㤶㉥戸ㄲ㍦捥㝥㌳㍢㍢㌳摦㜳扥㙦㤶ㄹ㤵挹㘴㝥㠰㡢扦㜹昵戲㜰摢散㕡ㄸ㌹摥昰㤸㕦慢㌹攵愸敡搷挳攱㤱㈰戰搷愶慡㘱搴㠳〶昹昹㉡敡挳摣㝣㔸㝤挲㈹捣慦㍡㐱㠸㐶戹㑣愶㔰戰戲愸㘷㈷晣ㄹ㡣㙦㉣㍥搵摦ぢ㜰㜱㙣㜴㝡攱㐳攸㜵㌶昲〳攷昸搰㘵晤散㐳㘷㠶敦ㅢ㝥攰攴晤挳㈷㡥て㡤慤搴愲㤵挰㜹愸敥慣㐴㠱㕤㍢㍥㌴戳戲㔰慢㤶摦攵慣捤昹㔷㥤晡㐳捥挲㠹晢ㄶ散晢搱晡昴㘹昷挱〷ㅦ攸挷㡢㌳㔳㘳愳㌳㠱攳㠶㙦㐸㡦㌹づ昷晥㜱愷㕣攵扣ㅣ㈷愸搶ㄷ㠷挷㐶昱㍦㌱㜶摣㥤ㄹ㥥㕤㜲㥣㠸㉦㜶〲愷㕥㜶㐲ぢて昶㜹㈳㘱戸攲㉤㜳攱㉣㙦〲搳㉣摢㘱㤴昳挶㥣㕡捤昲攲㕥ぢ摥㌴搶慤㘶慦昵㝢戳㑥㍤慣㐶搵搵㙡戴㤶昷收搰㔱愵攴㕤ち㥤㡢㜶㝤搱㜹挴昶㥣㥣㜷㙥愵㕡改搵㔷愶攷慤㜱ㄷ挹㠱挹攴㠷㐷㐲㙦㙣挹づ㘴㐴㈱㤷㈵愵敤㐴㔰㙥㙤㝢愴㜳扦ㅣ扡扣㠱㝤摥摤戹ㅤ㙡㉥摢㐱愳攵戱捥㉤捤攴㕢㐷㜰㙦攷昶㠹㌵㙡㝤收㘸攷㘷㘴㈹㕢㕢慢㍥挳摢戲愲㤸㡣㤵㈷搸㐵㔰㈰㈰〱慤㈲㐱ㅦ㐱㍦㠰敡晤て㐸㐸昲㐱㔶㘵攷敤散晣㐲㜶扥㥣㥤慦㘴攷㥤散扣㥢㥤㕦捣捥㉦㘵攷慢搹昹て㘵攷慦愲㑤㝣ㄵ㜶敤捡㥡敢戰敢㝦晦挵㠳摦㤹昸搴㌷㉦㥦昶㍥昱㥢摦改摦㡤㐶敦㌶㠳ㅡて散㙢㘰戵㈶て㥦ㅡ㍥挱㝦㥢换〴㐴挲㍤敤㥥㜱㑦㥥慣㥣㍥㘱摦㘷攷㌸慤ㄴ攲户㌰捡㈰摡昶扢㔷慡昵㡡㝦㑤㘸㜷摢愸ㅤ㍡捤㠵㍢㘶敡㐶晤㤵㝡㈵扣㜵攳捡搹挸㡥㥣㐳敤㜵捤㑥搶㍤㌶ぢ戱㜲㐲㜹摦ㅤ敤㡦㕤戶㙢㉢捥挸昵慡慥扥扤慤摡㥢〹晣㠵捥戵ㄳ㠱昳㜸愳㜶摤㠸㐶愰搰㔶愵敦㜵戳搴㔵㝡㕣㐳㘳㑢㝥攸搴㘵㜸挷扣㤹㙡昹慡ㄳ捣㍡㔴㠷㑥㐵愶㝡㌳慢㡣搴ㅦ㥢慥㘳愲㤰搶捡㕤㐹慣晢昰昵〸挲散㔴㌰摥㘵㈷㠸搶收散㠵㥡戳扦愵㠹㝥㈷㉡づ戶愰㈷晣昲㑡㌸收搷愳挰慦戵搶㡣㔴㔶㙤㘸㥡捡〵扦攲昴昶㘶㐴㈹㐰搹昶昴㈸㤵㜹㝢㘷㔹㄰㐲㈴㐸㑣㐱扥愵㤵敤㠶㉦㘲㜶㤸㐵捤㈱㑦㘶摦戲㐹㘷ㅣ慦攸㤸ㄴ〹㑣捣㠹戶㠳㉦㝤摢㈶摤㌶㈸昷挳㙤㥣捤敥㌵戳㝦㜸搵愹㐷攷敤㝡愵收〴愹㤶㑦㜱㐴搶〰㐰敥〶ㄴ㐲挷搵愳㤹㔳搷搵㕡敥㕡戵ㄲ㉤攵㤷㥣敡攲㔲〴ㅣ慣㘳愱挰愵㕤㜷㔹㌷〱㘵敤㈱搸ぢ㔰㉣㘶昲晢搸㈸㕦挴㤵挹㔱㍢愵挸㜲㡢㈲攷㜳㉤戲摣敦㑥㔴㙢㤱愳㤵昲㠰ぢ㡡㘸慢㈶攴㉢㤱㐵〳扢慣つ挶㍥㜷っ㕣㙡㔷敢搱㕡㔳㙥搷㐹㠹㘶愲ㅤ㕤戰敤㜴〱㔵㐱慢㍥㐸㤱㌵㌰㑤㥢㌶㐸㙦㥣㘰㈲㡡㐱㡡㘵㐷捦慤㑣挶昶㈹㍡〲敤㤳㑣挸搶㈷㍡敢〸㌲晢㝡㈶攵㐳ㅤ攵㜱㐷㥢㙤攴挷㙢㙤㜶㌳ㄶ捥摡㑦㜰㠰攰ㄶ㠲㠳〰敡㥦愱攱愸攵㔰㙥扤慣㕢㜱㙦摤㐶㜰㍢〰昴㤳㐵㥤㘳㔴ㄵ㝤愸慤昸㤱㙣㔷㠲㥦㉣㑥戱㔶㐵昴㡣ㅢ㝥㘶挹ㄳ㐲ㅢ慦㜳㝢搸摡㕥戱戱昷㜴收捤攴㜴挸㤱㈹㑤㤳㜳摤愴㘹㜲㈱搸戴㑢扢㜵ㄸ㡦㕡㐳〴㜷〲ㄴ慤扢〸㘱㕣攸昰㙥捤愳愷㑢昹愶㜰㡢戴㌳搴愵㠱㌷㡣捣㉤㐰㡡㤲㕢户㝤搹昱愱改づㅥ㜳摦昴㍥昴昱捥昲㙤㠸摥㘶㌷㜷散づ㘳㐵慦搱㡢㍥〲昱㔲摦敡㘸㘳敥㐶戵㜵て挱㕢〱摡㙣っ㜷摦慦㌵㔲㈰㙥戱㤷愰摣ㅥ㐶㕤挴换㥤㕢㕢㜶挴〲昵扢㜳㜶戰攸㐴㠸㘰㑣㡥挳ㄷ昶㠳挰愹㘱㔳㕢ㄱ〴昷㉦〷㕡㤱攱㐴攰㝢挴敦昸挸攱㥢挲㌰昴昶㘶㝢㌲㙤㍥㜲㡡慦㤹㠸㌹㈵㌸㠷㌶昸扥捥㑡㈲昱㔰㉢㝢昱戹昴晤攵㡥㈶改㐲㤳ㅣ挵戲㕡㙦〷㠰㤶㔰慦㜴搴㈸挷搹散㐷愴㔹慢挷捡〸㕦捡敥愴㉤㠶戸㑥㡦昴改㠰敤㈸攲〷㘱挹㥢慤㝡つ㘵搱攷捤㌸㐱ㄹ戱㠵㙡捤㈹敡戰㉣㔵捤㡥慥㜸㤳攸㡡㥥㥥㜵晢改㤴昸㥡昰㐹㥢㤶㐸㤵昶搴捡㤴扤㜸㤳愹ㄸ㠶愴㔲㐹〹つ㌵㌴㄰㌹㡦㙤㜷㔴㑣ㄷ㉡收㕥㉣㥣㜵㠲攰㈴挱㈹㠰摣换搰㌴㕢㕤㜸愶挲㜶慤㌲愴㍤㍦㥦㈹㤰っㄲ㈲㝣愹愳戲㍡捤搷晣㈸挱ㄹ㠰㌶昷㠷〱挸ㄴ㐶ㄴ㤲㈷ㄸ㔱搲ㄸ敥攵慡㜳㡤㍣戰摢㐵㘲㘹㙣㈵㡣㝣㡦㤹愵㤲㍢敥㍦攲㐷攳搵㜰ㄹ㤹愸扤慥㈹㕣㔹㜲敡攰慥〰扥㑦ㅢ捥㕦㕥㜶㉡㤶㍢敢慦㐰戵㑤㡥㙦㠷㡤㌹㤶〳扥愴散捤戳ち㔷㜷晢㘳㜴愱戰搲ㄲ㙦㘵㌴㜶㑢搱㙦㙥晡〶㥡㉢㍡㔷㡤㙡㑥㥦慢㠵㡥攵㠲㡢㔵㐴收愰戲换㥤㕢ちㅣ㘷扣攴㥥ぢ慡㤵㕡戵敥㤰ㄸ昰㌱㤹慣㥢㜲ㄶ㤱㈵㤸昱㤹〳昴敢㈵㜷㉥戰敢攱戲捤㠴攲摡㥥㤶㍢㐹㡢攴摣搱㙡㍤挴㙢㠴㡡㉣て戸戳㑢晥㌵㘴㙢㔷扣晡㌹㝢㌹摣ㄶ㔴㈱搳敢㑢㐸愳戲㉡㥢㔵㠵㙣愱㕢晡㜰㐳㥥挹㔰昶㝡〹㠴㔶㤹ㅣ㘳收㈹搶㥢㝥扤挹搱搰㑦攷㤸晡㤱㍤㙡㈰㝢㔲戵㌰㈵搵㝡㤰捦扣〳攰晣戹㑢㤳捤捣摣敢挸㔷攷ㄸ攳㑦搱昰挲ㄴ㡤㌴〸㈳㜴扢㌵愳㄰㐷扥㠱晣㠱摥扣㙢㘷扥愲㉢㙤挸㝢扢㥢挵〹攴㤱晡摤㈹㝢挱愹㈱ㅢ敤搹搱㙥㝤㐳㈷搶戳㙢愱愹ㅢ昳㍤捦㈶㘳㤱㈹㘷换㌶昹㜷㘴㈵昲㉦㔴敢㤶ぢ㈰摣㘷㔰昶㜵愰散敢㠲敡㜷㉦㌲㌱㈸㘵昶攵㉦摡㐱㌵㕡昲慡攵〲㙦㤸扣摢ㄶㅣ〹ㄱ愷摥㡤慦㔸㘳っ戵昹昲㤷攰戰㠵挳㈰昶㌰戴㈸㤷㡥挴〷摦㘶㔵ㅥ晦㔴㤷㘱㈵愸ㄷ㠹㤳㕡㍦㡥摥㜲㜲㉥〲ち㐷慥ㅢ昱改㡢ㅢ㑦〲愳㔵㄰愹㥥挲㈲㠸〹㈶㔴㍣〳摣㜹昷㔲扤ㅡ㠱㝡愴搸㐴㌵ㅡて㐱㜲〰ㄴ㘵㜳㝢㐸愸㥡㜸攸㔸挳㈶ㅣ㕥㕦搵㘲㈴敥㔸㕦㥦戴ㅡ㙦搹愰㕡摢㤳㠴ㄹ搹慣㤱搸㤵つ挶戸㥤っ㡤ㄲ戳ㅤ摢ㅡ㤵ㄶ㌴㙤慥㍢㜵挸敢㌰㑢挲㌳ㄹ敢㈷㠴㔱㤰收㌵ㄶ㡡ㄱ晢㜴昶㐸攴㙢攸〱ㄴ㘹愵㌴慥㘴ㄲ㠲㤳㌸㜴㔲㜱㡡收づ昲扤摢ㄴ愷㔷愲㤶ㅡ晢晡㕥㔳㌳㔲慢㑤搷攱㈳㤴敤愰戲㑤㐴ㅡ㜳搳昶㐵愴戳㕢摢慦㤷㌷㈱㠸㐶っ㤹ㄴ㐹㠹〲㐳っ㈱㕣㠹㝣㉡㝤戳ㄲ㤷扡㠱㉥昰敥㠲㘳搷㠵〲戳㔱㘵摣㔹ㄵ㈷慣改挷敦㤵〷ㅡ㝢㐵搱愳㤶㍢戲㄰挲愰㐷搴攳愶㈴〲㙥戹ㄷㄹ㤴挲ㄱ〶愸㕤㔳㥡㈹㐷㐸散㌶㍡攰扥㘰晢㔰〷㉢愲ㄳ㈷昴捤愸㐱昳㈹㡣摢㍡〹捡㑥㤷ㄴ㠵㈲㜵攵晡户戳敡㌳㥦收昵㍢㘷㌳㜱挱〸ㄱ㤳㕤㈹扥〳㠸㥢捣㑢㔲㡡昶挶改㜲慤搹㐴㘹昵挷㌸㍡ㄸ㈵㍡㝣㐱㠴㌳㍣捣㘴つ㔰㙣㙡㌸攱ㄶ㔵㘱㑤㙢㙢扢摤挹㝡戹戶㔲㜱挴ㄴ挷扡㕡㉣昲戶愰㤷ㅣ晥搳搲㤴戲㉥㘶㔱㈶戱㤱攲㤴㐹愴敥扤㙥敢㉣ㅥㄷ㈵㠷㍥戴改㘳晡㌱㈵㈸㈷改戰㜵愷ㄴ攸ㅤ敥㘹ㅥ㕦㤰愳㜳㔰㘹敢㔰搴㘵㔳㌸㡤搷挸㈱㡢戴㈵㥡㑤昹㔳㍥㍤昶〴敡㝣㔵愳戶〵㡤㌰㑦慤昰昲㜹㌸㈳㕤㑡〷㍢挹摣㌰戹摤ㅢ㑦捡㙤收〶㐸㈱ㄴ㔰捣昰㜲て㤴挱慡㐲㤰攸㙥㘷㥢㍥户㘲敥㤷㝥户㌵〲愰㤸〴愶㐳㡢㤶摡挱ㄹ㐳㜹㜳〷攷㌰㕡愵攴㐷㤳愹㔴㘶㈸昷㈲㕣て愲㐱㥡戸㡤㥥昳㘱㠴愲㝤㜲㉣㉣㍥㤹㜸捣挳〶挸て昶户㈱㘷散〸㠷㕦敡〷摢搰㈳㤵ち摤㕤㐴攷戶〵㔵㜱㜰㐳扢愳晢摡㡥㘴挹㥣攸摦ㅤ㘹慢㌰㐷〵㑦㡤て㥦户愳昲搲㙣戴愶㡦㙤㜵换ㄲ戹慦㈰ㅡ戱攱摢改㌳昷搶㜹っ㜵㤵㙢㕦扣㕡昷慦搵㘵㕣戹㤰㘷晥挰㈱㌸㐰戹㡢㠳㉣㘶㝥㠰㝦㜲㘵㌳戹ㄷ搱攳㔶㠶捤づ㥡攱ㄱ昶挳㑢ㄵ慤〹晣㘲㡡㝡〸扦㔳㜸〵晥㝢攳摣〰㜹㘵㕦ㅢ慦㠸㌲搸㘱㤶晡攲ㅢ挶㉣敡〵㤰㤶っ〳㠲挷㐷㐴戲ㄹ昵㘵摣㤰攸愰〱〸㘷㑤ㄲ㠲㝣㜷攲㜷ち昹㐴愱㥢㠳ㅥ㍣ㄶ昲晦㠷㔲戱㔴㙦㈸㔶晦ぢ㐲慤扥〴㘲〸㤹㐰㤳㠶㕣慡㉦㈶挸〴㈹㥢搲㘴㔲㍣㄰㈲戲㝣挱ㄴ㜸㤳㘳愲昶㌵愵挴㌹慦㥤捤攸て晤攸敦晦攱㘶㜴ㅡㄴ收㈵晥ㅡ㤲㙥㜷愳摣㜰ㄷ戲敢摣〵愶昱挵㕤㤸攱㌳捣攷㙢㜷挱挴㐳㉥〲戱戹扢挰㉣㕦㡡㔳㤸㐸扡㈶㐲ㅣ摣㡤敤昷ㄸ㉢㍢㡦㈳戸㑥㠸捣㍥っ㔸㌸㠶攸搴㠱昵攸ㄹ㍢戰扤㠳㠲㍦ㄷ㌸㌰㙣挱ㅣ捥㜴换㈳㝣攲搰㠶㌵昲搰〶㜱㡢㌸摥扥ㄳ㕢搹摡㐹㜶㔰㑡㕦㍡㤰慦ち㉡晦㍡愲㈶㡡㝢㠸捣㠷昷㍤㜷敥ㅦ㥦昸昸㔹㥥㕢㌳扣㥡㘳愲戸㥢攴㍤晤ち愴㜷ㄳ㐷㐶㙥收㈷㍡ㄷ昰愹㔲㜵戹收㡣摡㠱㜸㐴愱攵挵㐵捤㜸〹挶搴捣户ㅤ摣㑤㥣㠰搰敥收㜰㕢攸㔳㍥㜱㤲㜰攱㜰㘲攰ㄲ摦㡢ㄳ㠸慡愳㌱敢搲昳捣晤ㅥ捣搱㙢ㅣ㐸慢挷挸ㅤ㈸㉦愵㝥㌷戶㜷ㅡ㤱挹㥣㠶㐵搳摢㑡挵〳〰戱㤶㐲㈶㠲ㅣ㤲摣搴昰㘸㠰㘸愹㑢㈸攴敥〵㐸挹戱戵㈷㝢ㄹㅢ搸㔱〲㑥攳昸㕦㤷㥦戳㘰ㄵ㐱挵㌸㉥摦敤敥㤶愱㠰搸㌴㌱㘹㉢㍥捤㘵ㄴ㘴㈳㐳挴挹ㄸ㝢〵㠵昸捡㥤㐲㘹换愱㈹扥愴攴改ㄴ㥣ㄶ散㥣挷戸㕢搱㝢戸扥㠲㌳㈰戰㌳㜹㌱ㄸ昵㍤㐴㘳㜳㉡搹㍡摤戴愸㔱㠴〳扡搸㜸愸捦㔴挱㘶搵て㘲㠷㡡㌴㈰扦ㄹ㘲晤戱㘶搷㌷户搷搰挶搵㜷㘱㠲晣㠱晦㜵㐷㡡㘰攳慤㤴ㄸ㘸搸㉤戵㉡攸㠳攲敦挱㈳㥣㜴㐶㔹捤愲摣㉢㘶慢㘳挹敡㔹㙦晦㤹挷ㄶ挹㝡㉦㥦㘶㐲扢挵晥㍦ち挴愶昶㕦㍤挸㘷昱㘳㍤㘶ち攲㥣㌲㤷戲㘹晡㠶㉢㠲㈸㌷ㄲ㌹戲㐹戶愴挸攴户㉥捤攲ㄳ㔶㕤㉤ㅡㅣ㌱戰摥昶㐳ㄲ㡤㘷改摢昶㜵㔴㠰捣ㄳ攵㝥〳㉡愸攳昳慤㝡㉢摥改收㍦㠰〷昷㕤愸㤶〳㍦昴摤㘸㘸ㄶ改摦㈱㝥㠵收挲攷ㄹ㔱扦摥慥搴㡥㘰㈵晡㍦㠸㘷愶愶愱戰ㅦ㜱愲㌷㈶㉢挹ㅣ挳搶㜲ㅡ晣ㅥ㘹㌰㤱㘸愲㙤〸㙦㜲摦扤㘲搷昰〹敢㌴愲㥥ㄱ㔱摢挲搴改搸㜳晢㐹つ㉥ㅣ捥㙡扤ぢ㤱㈱愷㌶㡣㌴㤹㑣攱搱昷㜳㔵摢搷愰戵慤㤹㕢挸㤶摤㐵摦㡡戹捦㠳愲㕢㝢㑢㉢挳昰㥤晣㌲㔹挷㐹捦愲戴昵㌰㉤㝢摡ぢづ㌷ㅦ㜴㌳ㅣ㜶慣㠶㈰摡收ㄹ昰愲ㅡ挱戳㝣摥㕡㌰〵摥㈸挶昹㈸㠰敡㜳㤸づ搹ㅥ攵㑣扥〲搰㤹㤷㍦㡢㘶㍡㙥挰挶戸挸换㡡㜱ㅥ改ㅦっ㥦愱户挶ㅦ挵昰㠱㘰ㄷ㤳㔸敥㔶〵扢㤴挰づ㜲换捡挳ㄸ㔶ㄵ愰㌴愰戸㐵㈱㍦ㄷ搵慦攰㡤㥦挷㑦㘳摤㤴㙣㐳搸昶㉡〰ㄳ戱㍣〱愸戸つ㤱搹㝣ち㡤ㅢ戳昱㠰敤㍣㥢㕦㐲搳昵戳愱〳㈱㈳昴㔱㠸慦挱搸〰㔹换㐰㔹㡦ㄳ〴〴㈱挰㘰㙣㠷〶愸㕡愹慦昲㍡㔵昱〲㘹㡣敢ㅢ收昷㜷捦扥晣ㄲ慦㔷捦㉡㔱愶愸戲㈲㘹愱㠱愲㌲㤵㔹㍣㥢㥣挵㉡戰㥤㘷昱捣㐶戳ㄸ㝣っ捦挸㡡㕥㐷愱㌴㌰㐸搲换晤㥡扥㈷愹攴晥〹ㄴ慣てㄳ㝣㠴攰愳〴㍦㐵昰㈴㐰愹㌸㐸敡㐹挳愷㠸晣㘹㠲㡦ㄱ晣っ挱挷〹㝥ㄶ〰つ㐹㔰㘹昸㌴㤱㍦㐷昰〹㠲㘷〸㝥㥥攰㔹㠰㔲㌱㐷ㅡ晦㔸㘷〳㐷晦㌵晥㉥ㄷ戹㡡㤶て㜰ㅦ挶〷戵㙢愴㜹て晥㥡㐰㑥慣㜱㙦昶ㅤ摤昵ㄵ㝢挴㌴愶戹〸㡢昸㍡晡㈱扦㌴㐳愰散昱㄰㝥ち㉡㌳㐸㈶㤵㔵昹〵ㄴ慣㑦〲㤴㜶て㤲戳㠸㉣つ收㤶昱㉢攵㠳㉢昱㔴㜹㌸㤵㤱戵扣づ㤱攷戵㝦㔲昰㑣㙣㝣㕢攸㘹㤳搵攸㘸㕣昳㕤㥥扢㔰㡦挷散㝤晥扣㠹㑣㐲攸ㅢ攲愵ㄳㅥㄴ㐷㉥愴㕡㡥ㅢ㍦晦愵㘶挰っㄵ戸㈰㠳扡㌱挵㔶ㅡ晢㜱攳㔳昸㔲㑥摡㠸㍡㘱改扢㜱㘳㡡户㌴慥挷㡤扦㜷敡㘰愳㜱㉣捤扡攷㐱㡡昲㈰㝥㐰㔶㑡㕤捡〶㐴戶㘴㠹て攸〷搰㍣攷搲愹改㜳㌵㥡摣㈹戹晤㥡戸㌵晤㌸慤ㄳ攰ㄳ昶㈹ㅣ㍤挳ㄹㅤ搸㍥晤㤷㉣㈶㜱㈴㙤摣㡥㙣㝣愱扥㡡搳〰㠱㈵㜷㝣㌸敦㑥〷㐰散㜲㈷㐳㙣㜴㉢摢㡡㕢攰愳昵㔲㡡つ搳㘴㍢㜲㑤㡡㍦摦㕣㡦㌸㡢㤹攵㈱㥦敥㙣扡㘴扥㝡㔵㉤㈶㜲收愹㈶晢㔸扦㡣㜱㈲㑣㈶攳〵愵㜵㤶㡣〷挹㌳㡡捡㤴愴捥晦㉡挰㐰晣愷㐲㠶㔶㈵㑥㤵㔵㑢㜱㝦㐹愶戱㍥捤〷㍥〳搰㠳搰戹搲敢搰搶㉦㤵㌲搵愴慡愰〷敡㈶㌱㝦㡡㙡㕡搰㘵㠳愶摢㕥㔴㔴摣㠲㕥㌰攸晤㠲愶㉡ㄷ戴㙤搰〷〴㑤攵㉥攸てㅡ昴摢〴㑤㜵㉦攸㜹㠳㍥㉡攸愷㘲昴〷っ㕡㡦㠴㜶㐰㕡扦摦愰昵㐸㘸ㄹ〴晤㤸㐱敢㤱搰㔶〸晡㔱㠳搶㈳愱昵㄰昴晢っ㕡㡦㠴昶㐴搰敦㌵攸愳㐰ㄴㄵ捤㡡愰摦㘳搰㝡㈴㌴㌴㠲扥㘲搰㝡㈴㌴㍤㠲扥㙣搰㝡㈴捦挴攸㑢〶慤㐷㐲昳㈴慤攷っ㕡㡦㠴〶㑢搰戳〶㝤ㄴ㠸㘲晦㜳㠰ㄷ挶㐶挷㝤て摦摡扦㈱捥扢愲㜵㄰㐶晡㝤ㄴ㑡攷晣㈱搷て㠶㔶㤶㜹㡥㈷慢㘶昰昶ㄶ㍦攵ㄱ㜰愳昵㍣㕡㕡㝦〰愰㔹〸㘷㡢慣㉦㄰㐵捥ㄴ㤰㔱㌴㌷搲敢ㄷ㠹ㅢ慤㉥㘲㙦㠲㍦㕡搳慢摥ㄹ昷搸挲㤸㝦挸㔶㕦〶挰㔹㌹㐲昴昸〲㔱捤ㅥ㜳㤴㠵㉤ぢ㈵㍢改搶㘷愵㤰昰㘵搶㡢〰㡡㜳㤵扢慦愰㤰攳愴㌷㍣搵愳㈹搲昸㌳㍦㤳ㄵ㝥扤ㄱ慤搱ㅥ昷㝢搳攵〵㔸㔳昹㠳㍣昸摢㍤戸㠱㤲㉣㜹㔷晣攰敡㠲敦㕦愵敥摤㉤㜷㈱晦㈴㄰晦扣㑣㥦搱戱㉣攳㜴㐳㑦㑦换㥦㤰㌱昹㕣㔶㤲ㅦ㘴㤱昲㝦㠴ㄲ愵㕡敥搴㑦㘲㤵昹愷㘷晥晤㝤晢㥥㝢晡挴㑤㤳扦㝤攰户晥㝢攵㥢㥦扤㐵㥤㌵ㄵ㡦摦昳捡扦㍣昰散戳攷㥥㍥昳㤱晦㥣晦摡慦扤慡㐸㐰慥㥡昵挷〰扢捣㡦㈲㕤㘴昶㝦㠲㠲㈲㠱戸〲㥡㉣㝣愳㝥摢㠳愶搳ㅢ㝦晡晣昴散搷扦㍡晥挹㍦晢慦㐳㜷㡥慤ㅣ㔲て㤸㡡挷扥晦捥㙦㝦挱晡昶昴攷㍥㍡昱㡢晦㕡㤸昹㤸㈲㜱攵㙤㝦㡥㐲攳㙤戲攰散昵慢〰昱愵戸昰搲昶㙢㌱ち扦〷㌹捣〲㝥慣㤷〸㕥㈶昸㍡挱㕦㄰㝣㠳攰㉦〹晥ち愰愸㘴昴扣㙤改㠲敦㤶㉥晥㥡㔵慦㄰晣つ挱摦ㄲ晣ㅤ挱摦ㄳ晣〳㐰㜱㤰㐳搲ㄶ㜶㌰敥㐴昱搵㈲愴㜷㘳㥥搴㤵㙣㘰㝤ぢ㐰㜱㐰㔲㜵挴㔴㘹㤵挱㈱ち晡㉥㠳搶㉡㠳㠳ㄶ昴㥤〶慤㔵〶愷㈱攸㈱㠳搶㉡㠳ㄳㄳ昴㘱㠳搶㉡㠳㔳ㄵ昴ㅤ〶㝤ㄴ㠸愲攲攴〴㝤扢㐱换㈰晦〹㔸挵㈹㑢搵慤愶㑡て㤲㡢㈰攸㐳〶慤〷挹㘵ㄱ昴㐱㠳搶㠳攴㐲〹晡ㄶ㠳搶㠳攴搲〹晡㠰㐱敢㐱㜲㌱〵扤摦愰㡦〲㔱㔴㕣㌳攱戳敦愱愰㌸㌸戹㝢㤵㜷㠲㐲愱㐱扣㕥㘲愵慡ㅤ摢昷㍦㕢㈸〲敢</t>
  </si>
  <si>
    <t>㜸〱捤㕡㕢㙣ㅣ㔷ㄹ㥥ㄹ敦㡣㜷昶攲摤㕣ㅡ㥡㌶㈴敥㈵扤攰攰㈶㑤㐲搲㔶愱戵搷㤷㤸㍡㜵敡㜵ㄲ愰㉤摢昱敥ㄹ敦㌴㜳㜱㘷㘶ㄳ㥢㤷昲挰㝢㥦㜸㈸愸攲〱〹㐴〱㠱㜸㠳㠷慡て㐸㐸愸㐸愰㍥〰慦扣㈱㉡〸攲〹〹愹㝣摦㤹搹慢搷㡥敢〶挹挷摡㝦捥攵㍦㘷捥晣户昳晦晦戱愲㉡㡡昲〹ち㥦㉣ㄹ㔶㡥㔵㌷愳㔸㜸㤳㤵挰㜵㐵㍤㜶〲㍦㥡㥣ち㐳㙢㜳搱㠹攲ㄱ㈰ㄸ㌵〷攳㤱㕥㡢㥣㙦㡡㙣敤㤶〸㈳㈰改㡡㤲捤㥡ㅡ挶戹〸㝦攵㜶挳攴慣㐲〶㘰戹㌲扤戴晡〶㔶慤挶㐱㈸㑥㡤㕦㑦收㕥扡㌰㜹㜶昲攲㤹㜳㤳愷㑦㡤㔷㕡㙥摣ち挵㈵㕦戴攲搰㜲㑦㡤㕦㙤慤扡㑥晤㐵戱戹ㄲ摣ㄴ晥㈵戱㝡晡散慡㜵づ搸攷捦摢捦㍣㜳戱㠰ㄷ㉢㡢㤵改慢愱戰愳㝢戳愲挱ㄵ㤷㉡搳㤳㉦㠹昸摥慣㌸㡡ㄵ慦㔴愶㘷〲捦㜲晣㝢戲愴㑥㥡㥥㥤ㄱ㜵㠷挴ㄷ㈲㜴晣戵㐹㙣戹㡦挰㘸㕤㤸㥣〳愵敢㔶ㄴ㔷㠴敢㉥ぢ㥢㕢㈹㜸愴㤶〸㠵㕦ㄷ搱㤸㌷扢㔱ㄷ㙥㍡ㅣ㘵扤敢㔶昸㤲攵㠹っ㉢㈵㉦攱搷㐲㐳昸戱ㄳ㙦ㄶ扤㙢㤱㔸戶晣㌵㐱ㄴ摤㥢㙦㌹㡤㑣㐶捤㘴㤴㤱挷㠷㙤㐶㜲㘵㜲㉥慣㔷㥡㔶ㄸ换ㄶ昹㜵㘶ㄸ㙥㡦㘴挸㡤昷㙤㡢搲㌳㍥㌰㡢㉣慡㍡摥㡢㈲昴㠵换㤷㤰㜱ㄳ〳㐸㤲㈶〹攱㍢挴㘹㝦つ㘹愱收㔳㜹㤷㥦㠲づ㌳㑢㘰〲ㄸ㌹㠰攲戴ㄵ㠹㜱㄰㔰㍣㜱攵摣㤳㘶㥥㠳〵〰㌵昳㙦㘸㑥敦㘴づ㘹㌵㑢慢慤㙡戵扡㔶㙢㘸㌵愱搵㙣慤戶愶搵㥡㕡捤搱㙡㙦㘸戵㥢挰㘹㤷散攸愸㤶㤶ㅦ晥昶㍢慦㝥敦愹㜸昱摢㐷㕣攵愳㍦晣昷㐴㘱っ㐸㉦愷ㅢ㥢〹慤摢攰㙥㔷㙣㥥㥥㍣捤扦扢敢ち㔴挵㍥㙦㕦戰捦㥣㘹㥣㍦㙤㥤戵㜴㝥摡㙥昹㜴ㄸ戸〵晢㠶攳㌷㠲摢㤲㜱〵㝢捥㜱㘳ㄱ捡㐶挹挶㈳ㄱ㍥搹㉥摡戳ㅢ搰搷㝡挲攳挳㜶㐵㠴㌱㘴㍤摥散㌲晥ㄸ㈹搹㙤㑥愴㙢㑦〷㉤扦ㄱ㍤㌸㝣戰ㅡ㕢戱㜸㘰㜰慣扢挸㤶㘹㔵㘸㠲㠸攴㤶㡥て㑥扢㙥戹㉤㌱戵攱㈴挳㥦ㅦㄸ㠶㑥〴慢摢㡦捥㠵攲捤捥攸㤶ㅤ㑤挱㔰摥㤲㙢㙦昹捡㘴㈸搹搷㜸愵ㄹ㐴挲㤷摢㥢昰慥㍡昵㥢㈲慣ち㥡㔹搱㤰㥦㝡ㅦ㠷㔲挵㥣㔸昲昱愱㔰戵挶挳扤扤㈴戴昰ㅢ愲㠱晤慥㠳捡㥢㉢搶慡㉢㡥昴愱㈴敦挴挰搱扥敥戹愰摥㡡㉡㠱ㅦ㠷㠱摢㍦㌲搵戸㘵挱ㄸ㌴慥〴つ㤱㤱㐵㐹愰慡㡣㡣愸慡昲挴㌰慤攲摡ㄱ昵慥㐷㐸愸摤㍢㈳昷〸ㄱ㤱㠷敡㙢㘷㘵㔴㝡㠴㡣昸㑦敥戸㤳㕥㈱㈴昶改ㅤ戱㠷〸㈹㈷摤摦慦㜸㤳换攰て昸攰ち㙡愵昶攸昶㑢㜶攵昲㉥㍢敤攱ち㑦㔵㘲敦㐰㌴戹㙣㐷昶晥扦挸㥡㜶㈸晤晡搹㕢㌰昹㤷㉤扦攱㡡㜰㐷㥦㐰攵㡥捣ㄲ㐱㤹攰〰挱㐱㠲㐳〰晡挷㌰㤳摢㔲㤴㘶㕤摤㔰㌷昵摢㑥㈳㙥ㅡ㑤攱慣㌵㘳昴挱㤷挸㘶㐹敥㙦挱㤳㘸攲㜷ㄴ攷摤摢昴㉡捣晢〸㡥㄰㝣づ㈰㤷㔳㡣晢昱㠴戱㌶㡦昲昱〰㐰愹㝤收㡤㈷㤲㤹㔳㜴摡昳㑦㝦敡搰㠳㌱攵㈱〷晦㈳搲㍤慣ㅢ㡤㡣っ愳挶㘵㉢㙡挶㔴挴ㅤ〷昹戹收㠳〴挷〰ち㥦〷㔸扣㉣㕣愸昱扤㜱㕤㜴㥥㐱㜷㍤㈶挹㥢㈳㕥㜵搳慦㌷挳挰㠷ㄳ㌷㘳挵搶㔴ㅤ扥㐰愴㕡㠶户ㄸ㔴㕡戱攱㕤㜶昰㈸㜸换㘲㕤㔸㜱〵㐶㍡㉥㝡㡢昰㈳愴ㄵ㕤㘸㙣攸㕥攲〲捣㠸愸㙥搲㔷㔸㠰㔱摡㌰㔰㠳㤵㉤㜸㌴㌳㘲㈳收搲愳摥㔵ぢ扥㐶㙣〲㘹㐲捥㑡㙡㥣㔹㤴㝤敤搹戹戴㠵ㄵ捡戲摡戳㑡㕥㜶㈴㉢㈹㈴愴〲扢愴㡣㘴㔲㌸愸㍦搷㘲挷㡤㈶㔳攲㑥捥〴昰㈲㠵㜴㘳㐹㜴挳㠰㜸ㄹ㍢戲㙡㔰捤改㙣㉣搵㔷㤳㘵戱㤵昹㌰㘸慤搳攱戸㔷敢㜰㉤挵㍣づ昰晤㝦扤昷摣挹㜷㝦晥㐹晡㝣ぢち㈴㡢㜱〲㠳晤晥㠸㌱㡥㉥改挳昳挹㘲㍥〴㤰㌳㠹㙡㡥〳㜰㈶ㅥ戲㈴㘳㍡摤㤷愱㘶㜷ㅢ㌷㠹晡㕤昰昰昱㉢愱㤰㝥㕦㔶㌶㌶搷㐵搱扢ㄱ㠴㌷㔷㠳攰㈶㘵㘱㑣戶愲愶㄰㌱㥤愹㝣敡㍢戲慥慡敡挸㐸㥦戳搴攳㜵搱つ㌳㑥〲ㄴ愷㕣㜷扣扤㘲㘴㍣㠶慥ㄱ扡㜵㡦愳㜲㜸捥㔹㐳㕣㄰㡤㥦㥦㍣㌷㝥〶晥捦㠶ㅢ㙤愸㝦挶搷搱て晢㑢戶昴搷慦㍤昲扢ㄷ㝥㜰攴㔷晦㝣晦攲昲㉦搴㍦愵〳㠳㥥㤵㑥㍢㌵㈸㉢搲㐷散㥣㌹㍤愷ㄹ㉤㤰㘱㕦昳㥤㌸捡摢㔳慤㌸㤸㜳攲㤹㈸㉥搸〰愸捡㈹て㐸昳摣㌳㘹挲扥敥㠸摢㉢㈰捦㠹慤㐳㜰㥦㉢慤㈸づ愴ㅡㅣ摦㍡㍥ㄳ扣ㄴ挴㌳㑥戴敥㕡㥢㡦づㄹ㑥㐶㙥㌴㠵て㝦㈱㠴摢㜰㌷愴㘰㝤㕤㌴㠶散戱ㅡ戴挲扡㔸㤸搹てㅥ㠷㥡攸戳〲ㄹ㠱㌶慢㈷户㍦㘱㝢攸㑥愹搴㈰㔷敡ㅥて㉣㜹㙡㤸ㄳ㔸〵搱慡㡡㠳挴㍣㠵㉡捥ㄳ㥤愷搸捥㈲搲攳挳搰攲收㙣戰㌵改㉢愶㑥昲㠲ㅦ㌹つ㤱㑢㕢㔷ㅣ㝦㉣慤㉥戵攲扥ㄱ㙢攳㔰㍡〲攱㕦昲挱晡扡ㄵ㌶昶〳㔷昰㘱㈸〹㑢㔴〳㝦㝢㈳㜴戲㡣愲摣㘹愷ㄹ敥扣〵㉡㤳捥㜴ㄴ㠶摡愱㡥㉡愲搲攳晥㔱㜵㡢㈴㜵愷㍢换搶ㄵ㘱昹㤲〳搵戸㌱㈳㙥㡤㐹っ〱攱㐶挴敡㡡㐳晤㑤㜹㍡㤹昶搴㙡ㄴ戸慤㔸㡣㜵㙡㔲挹㑤㝢㔹戸ㄶ㕤昹㐲愷㜶戵ㅥ㈳搸改慣㐷㌷㝤晦㜰〷ㄴ挹愴ㅣ㔲㈵㡦㡣ㅤ〴户晦㈳愸㍦㝢攴㈸捥㕤㕢㤶㝦㍣慦㝥昷ㅤ㤶ㅦ㍦慦戴㉢攴㉤㤸㑢㈷㘳昷扥㍡戵攸㔰㍢㠴㑣慣㥢㌴㕣㠵㜶ㅦ摤攴愲㉤㙤ㅥ㘲㘱㈶㉢㑡㔴ㅢㄷㄹ愴搸愹㕢慥扢㌹㘶㉦昸㜵户搵㄰㡢搶慡㜰摢昶㍡〸扤㝤挲㉦㤹㕣㑢㜸戵〳㕤搲〰㘶〱ㄹ戶㜶㘴戰㘷ㄳ愷㤸㕦〴㔹㑤ㅡ㍡慣㤱戰㠵㉥昹愷づ㡡㤸〷㌹搸つ改㘵晥〷㈶㙤㑢ㄷ㙤ㄹ㕤挴㑥㕣㈵戵慤〷㙤㌱㔸っ㄰昳㌶㝡扡㉥㍢㐹搷扥搱㈹挹㈲挳㌰昶㝡戰㠰㔶㡡昲挱昲ぢ昲愹摣㜹㙢㜶㍥晣㑦改㙦ㅦ㍤捦㈳㠶㡡挱昸㘵搰戹散㜱㐰攴㤹㉦つ㈰㡦愱ㄲ慤㔷攲㌰慣㌸戱㉢昲戶ㅣ㤷昵㉣搵㠱搴ㅣ戵㔷㥡昰捣㘶㡡昶㝣攸㌴㕣挷ㄷ㜴㍥㤰㠳㘱捥㙤㔱慣㈱㕢㜰㌵㠸ㅣ愶㜲㡢昶㑡㘸昹搱㍡晤昱晡收挱扥㤶㘴㤶㙥㑦㍢㍥㤴㈷㜹㈷敢㈵扢摡っ㙥㈳ㅢ摣昲晣㜹㙢㍤摡ㄷ㡣㘲㈴㤸㤴㐴愳㌴㔵搳搴慣㤶摤敢ㄹ㘵㍣㠵搵晡㕤㙢扡〵捡搳攸搶〸㔲收㌱敥摣㐱㝢挹户㌴㝢㐳敤攵㉥晢㜲慤㐳㐳挷㑥㜲㥤ㄶ搹㍣捤㌹㘷〰㉥捦㕦㕢攸收晣㍥㐳㠶㕣㘷㥣扣挳戱㈰挵愴㤳㕥愰㜸㡥㈵愲挳㍥㑡㤲㈹㈵㠰慤㐱㜱捣搹ㄲ㠷㤲㠹㤳㤴攸慣捥㈱昴㉢挰㄰挰っ㈳㘰㠶晤ㅤ㑢ㅡ㜴敢㍣换㡤搲戱㑡攰㜹ㄶ㐵㡤㘲㕡㠵つㄷ㔹改㘳挳戲㤸㌶㠰㤴挷戴换摡㐰㤷戵㈱扢㜰㌴㌳㘵㈸敢㕣㉢㔸戳㐲㈷㙥㝡㑥㍤换〶搳㝡晢㐲㐶㈱㐰㌲㑣〵㐱㔹愴愰挲㘱ㅤっ捦㤳㠸ㄲ捣㥥㐴っ㐱搲㤱昹㤰㘴㑤㥥攷敡ㅥ昳㌱㄰㕥㘹昸捤戳㔸㑤㤷㌷㌱っ㤴㔹㝡ㅣ㌱昴㐸愳愴㌲㜵挲㘱昳㕣㕡㘱㈳挳㑣挵㡥㐱㌲㈳户摣㘲㘰㌵收㤰昹つ挲搱昴㍥㈷ぢ搶搲挴㠴㘵愶㐵㉡挸㈹㈲㔷㜹ぢ晥㜰㤸㘵㐷ㄵ㈹㠷っㄳ㉡㐶挲㐳搲㐶搱昵㝣㜶搸扢ㄶ摡㙢㍤㥡㐶㡣扤昷㔲ぢ㕢搶晦昸攵㡢捦㘳㔳昸㉣扡ㄴ收㜹㠲㉦〱愸㑣戸昰㝢〶㄰㉥㄰攱㈲㠰捥挸㝢㔰㑢戶㑤㈲昰昶㐵昷㤸摣挸㝡晣ㅣ戸ㅥ〶㔲ㅥ㐸㤲㠰㈴㐶㍥换㈴㠳昹っ挰敦㍦晣昰ㄲㅥ㡡晡㄰㐰晢晤㔴昴㜴㠳捦愲㙡㍥〷愰㌳ㄲ搹㕤攴㐳慡㤷㝢挲㔱敡㘸㜴挰㝥戹㘵戹戸愲㔹㠲㕦ㄴ戳㙢㍦㈸㐱㈶昱㑥〷敦ㅣ晡㙦㙥㄰搴挹㑦㜸攵㌵收㐰〶㘹搰㡦㥢㝥㕢㐴捣扤㜹慦㌹晤㌷挸つ散敥㉤搴㠲搱㕢㑣㘸搵㙡㐸昴愰㐵挶㈷㉡挳㘸㔱慡っ昹㑢〵攳㑦愷挷戵挳〱㌱攰摥㜱晥愱慥㐰搳㜴㑤戸扣㘶ㅤ愶〹晤攷挴㤷㌱㔵攵㘱㈱昷㐰㤹㘷㠵〶㐷愷捡摦搵捡㄰ㄳ攱㈹散㑤㌵摥㜴㘱攳㔹㘵ㄶ㈷愹㔱愸㤳㘱㙣㉦〸攱扣㘶〶㤳戸㥤戹捣㤲攴てて㈴捤攵㌴㡥搰㥣改ㅦ㠰攴摢捥攷挶扢㔴收ㅣㄶ㘳ち攰昰ㄵ愷ㅥ〶㔱㘰挷攳㔵昸㉤攳扣㐶戱攱挱㑥改敦㘳挵愱敦攴㠷㘵㝣摥㑥㑡挶攵㙥晡挱㙤㕦敥㐶㡦㜸㥢㈴改㌵㍡捡搷搰慦㤵攵ㄱ㄰慦㑣搳㐷㥦换慣〰ㄴ㑢㘵摡づ㤶㌲敤〷㑢㤹挶㠲愵㑣㠳挱㔲愲㡡㜳ㄵ㡡挶㍤㉤㘵ㅡ〶ち㥢㌱〳㜰愰㌲㕤敢扦㠸㌵㘶搱㕤㐰户㌴愱换戸㠸㌱收搰㌳㠶㥥ㅥ㈷愴㑣换挲㔵捣㜹〲㈶挱攵昵㘶㤹㌲㑢㐲㤹㕦㈱㜸ㄱ愰愸愹㔲愴搸㕥〴㘰攱捣㌲㐵㑢㤲攵ち㉡挵㤲㑥敡㍣户㝤㠶愶攷敤ㄳ㤰昶扥㥢慡㔹摣㍣㙤㔲㑤㐶㘰晤㜵戹昳㡣昶散摥搶愲挵愰ㅤ㤵扦㕦㐲ㄸ㍥挳㍡晤〲挸ㄵ㑦攰㘷㉥〱愸㈴ㅣㄳ愶收㐹㠲挷〸ㅥ〷㔰㝦㠶㔷づ捤㍣晥㌴ㅤㄸ捣㍣慡㈴㌵㠹愷晥〴ㄸ摣昱ㄳ㘸㘴ㄱ㤹㤱晣㜲攰扤㜴攰㐹㜴㤸㌷〰捡攴〴㠹㕦㉣敢㈴晦ㄷ戶愷㔵攲㐵㜵㙦㍦㤹㉣搱㙤㉡㜴摥㑥㉥ㅦ㐹㌱㤹㤰㜲愵㌶ㄴ攰㔰㠵戸㝦㕣㐴扣〰㌷ちㄷ改愹㠴㈱㡥攰挱搶㍥戲㑤搹攲㘴挳㕥ち㜱㠶㡦摡ぢㄱ愲㤲㐶ㄶ㘹晤ㄸ昷挱晥㝥㌸㘸㘰㥦㌲㤴㉣挸ㄶ㜳㠸摡㔰搳㐰㥤ㅦ㍣攲㝢㐲慦㉥㍤摡愱户㐶㍦㙣㙦挷㡣昱㔵扣慣㝢ㄱ㈵㙤㔱愴愹㍦〲㡢㘹扡㜲㝦㝦晡攸㈷摣㉥捦つ昳敢㜸ㄸ慦〰㌰摤慤捡敦㐰戸㘸扥㡡㥥挴㡢㘳っ慦攸ㄴ挸挱て愳愱㥥㤳㐷㑦晦ㄵ㕡㍥捦慦扤昶捥慦㕦㔰捥扤㌶㔵愲㌴㔱㡣㐷晦愸愹戸㑣㝢㕢㝤㑣㝢㕢㉤㙡㜷㤴㘳㄰晥㘳㉡晣㉦敥㘱搷挴愱挶散昱攰晡〶愶慡晣㌲㘹㠸㙢㘹㠵つ㔵づ愱㘲扥㥥昶昲扢捡㐴㤱〶挸㐲〵㜶昹昵㜶㝢㔵戶㔵㜶㑢昵㜹㌷㔵ㅦ㠹摣㐰慦㑥㡣ㅤ㘲敤㉥挳攵晦㝣㜸捣敤㤱昵㌹㙦搶㙦㈵ㄷ㔹㠶挷攸搷㍦㤰ㅥ摣ㄳㅤ㥣㠳㥤㥥づ敥㔸愷㑢捥㌹㥡㜸慥扣ㄴ㈴捡㐴㜷搱晢〶㐷㈴㍥散㌱㑤戲昲昰昶㑡摥摥㈰㑤㔴㔶摤㌵㘲㌶戹愲ㄵ㕣ㅤ㐵㌵㍢㌵搹㔴㐹㉢戲摦挴搱慡攸ㅣ摣挵搲攴搸摥㐴㈰愷昲㍤㥣㙦慥愵㤵ㄱ㍣换㙣㐸摥㌵㔱㈹㤶㔴㍥挸㐱搳㈱挰㑦敤愹戱愹㜲㠰摢㌵摦㘰㔳〲戶㙥〲㜰㐵戹㉡ㅢ㜲㔵㤷㐳ㅥ㠱て㔰㉣敡散㜸㘴㝢㘲换昳㠹ㄴ捦〳て搷愲㡣㘷㡢㕥㤲ㄸ㤱㘳戸㄰收昰㔶㘹㌹挸敥㠹㍥搴㕣搲㐵㔸㑡慡ㅤ戱挹愷㐳㤴戳㑦㉢㌳敡㈸㐴㠶㍦散昰昸昶㥦挲㌷攸挰挹慡扢挳㑡〴挶〸㌰㘵㘴戱扡㘸慥愳㤲挳てㅣ攸㔶㘵㕢㈵㐱㐹㐸攳㑤㠰㤱㙢㐰づ㔱㐹㤱扢㔵昴㠱㕦㈴扣㐴㡥㔰㌱㔶愶㤶攷㘷㔷㑣摥昷愷昸摤㉡晡ㄴ戵挴㤷㔱㑥っ㌶㔹㑡㕣戱扦㠷㜳晡㝡昲晦〳㤰㝣㉣戴</t>
  </si>
</sst>
</file>

<file path=xl/styles.xml><?xml version="1.0" encoding="utf-8"?>
<styleSheet xmlns="http://schemas.openxmlformats.org/spreadsheetml/2006/main">
  <numFmts count="2">
    <numFmt numFmtId="6" formatCode="&quot;$&quot;#,##0_);[Red]\(&quot;$&quot;#,##0\)"/>
    <numFmt numFmtId="164" formatCode="&quot;$&quot;#,##0"/>
  </numFmts>
  <fonts count="5">
    <font>
      <sz val="12"/>
      <name val="Times New Roman"/>
    </font>
    <font>
      <sz val="8"/>
      <name val="Times New Roman"/>
      <family val="1"/>
    </font>
    <font>
      <b/>
      <sz val="12"/>
      <name val="Times New Roman"/>
      <family val="1"/>
    </font>
    <font>
      <sz val="8"/>
      <color indexed="81"/>
      <name val="Tahoma"/>
      <family val="2"/>
    </font>
    <font>
      <b/>
      <sz val="8"/>
      <color indexed="81"/>
      <name val="Tahoma"/>
      <family val="2"/>
    </font>
  </fonts>
  <fills count="3">
    <fill>
      <patternFill patternType="none"/>
    </fill>
    <fill>
      <patternFill patternType="gray125"/>
    </fill>
    <fill>
      <patternFill patternType="solid">
        <fgColor indexed="15"/>
        <bgColor indexed="64"/>
      </patternFill>
    </fill>
  </fills>
  <borders count="1">
    <border>
      <left/>
      <right/>
      <top/>
      <bottom/>
      <diagonal/>
    </border>
  </borders>
  <cellStyleXfs count="1">
    <xf numFmtId="0" fontId="0" fillId="0" borderId="0"/>
  </cellStyleXfs>
  <cellXfs count="19">
    <xf numFmtId="0" fontId="0" fillId="0" borderId="0" xfId="0"/>
    <xf numFmtId="6" fontId="0" fillId="0" borderId="0" xfId="0" applyNumberFormat="1"/>
    <xf numFmtId="0" fontId="0" fillId="0" borderId="0" xfId="0" quotePrefix="1" applyAlignment="1">
      <alignment horizontal="left"/>
    </xf>
    <xf numFmtId="9" fontId="0" fillId="0" borderId="0" xfId="0" applyNumberFormat="1"/>
    <xf numFmtId="0" fontId="0" fillId="0" borderId="0" xfId="0" applyNumberFormat="1"/>
    <xf numFmtId="3" fontId="0" fillId="0" borderId="0" xfId="0" applyNumberFormat="1"/>
    <xf numFmtId="3" fontId="0" fillId="0" borderId="0" xfId="0" applyNumberFormat="1" applyAlignment="1">
      <alignment horizontal="right"/>
    </xf>
    <xf numFmtId="0" fontId="2" fillId="0" borderId="0" xfId="0" applyFont="1"/>
    <xf numFmtId="15" fontId="2" fillId="0" borderId="0" xfId="0" applyNumberFormat="1" applyFont="1"/>
    <xf numFmtId="0" fontId="2" fillId="0" borderId="0" xfId="0" quotePrefix="1" applyFont="1" applyAlignment="1">
      <alignment horizontal="left"/>
    </xf>
    <xf numFmtId="10" fontId="0" fillId="0" borderId="0" xfId="0" applyNumberFormat="1"/>
    <xf numFmtId="0" fontId="2" fillId="0" borderId="0" xfId="0" applyFont="1" applyAlignment="1">
      <alignment horizontal="left"/>
    </xf>
    <xf numFmtId="1" fontId="0" fillId="0" borderId="0" xfId="0" applyNumberFormat="1"/>
    <xf numFmtId="0" fontId="2" fillId="0" borderId="0" xfId="0" applyFont="1" applyAlignment="1">
      <alignment horizontal="right"/>
    </xf>
    <xf numFmtId="0" fontId="0" fillId="0" borderId="0" xfId="0" applyAlignment="1">
      <alignment horizontal="left"/>
    </xf>
    <xf numFmtId="164" fontId="0" fillId="0" borderId="0" xfId="0" applyNumberFormat="1"/>
    <xf numFmtId="0" fontId="2" fillId="0" borderId="0" xfId="0" quotePrefix="1" applyFont="1" applyAlignment="1">
      <alignment horizontal="center"/>
    </xf>
    <xf numFmtId="0" fontId="2" fillId="2" borderId="0" xfId="0" applyFont="1" applyFill="1"/>
    <xf numFmtId="0" fontId="0" fillId="0" borderId="0" xfId="0" quotePrefix="1"/>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581024</xdr:colOff>
      <xdr:row>2</xdr:row>
      <xdr:rowOff>168275</xdr:rowOff>
    </xdr:from>
    <xdr:to>
      <xdr:col>10</xdr:col>
      <xdr:colOff>304799</xdr:colOff>
      <xdr:row>25</xdr:row>
      <xdr:rowOff>28417</xdr:rowOff>
    </xdr:to>
    <xdr:pic>
      <xdr:nvPicPr>
        <xdr:cNvPr id="17432" name="Picture 15"/>
        <xdr:cNvPicPr>
          <a:picLocks noChangeAspect="1" noChangeArrowheads="1"/>
        </xdr:cNvPicPr>
      </xdr:nvPicPr>
      <xdr:blipFill>
        <a:blip xmlns:r="http://schemas.openxmlformats.org/officeDocument/2006/relationships" r:embed="rId1"/>
        <a:srcRect/>
        <a:stretch>
          <a:fillRect/>
        </a:stretch>
      </xdr:blipFill>
      <xdr:spPr bwMode="auto">
        <a:xfrm>
          <a:off x="581024" y="574675"/>
          <a:ext cx="10163175" cy="4533742"/>
        </a:xfrm>
        <a:prstGeom prst="rect">
          <a:avLst/>
        </a:prstGeom>
        <a:noFill/>
        <a:ln w="1">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47700</xdr:colOff>
      <xdr:row>2</xdr:row>
      <xdr:rowOff>6350</xdr:rowOff>
    </xdr:from>
    <xdr:to>
      <xdr:col>7</xdr:col>
      <xdr:colOff>549275</xdr:colOff>
      <xdr:row>18</xdr:row>
      <xdr:rowOff>92075</xdr:rowOff>
    </xdr:to>
    <xdr:pic>
      <xdr:nvPicPr>
        <xdr:cNvPr id="15474" name="Picture 111"/>
        <xdr:cNvPicPr>
          <a:picLocks noChangeAspect="1" noChangeArrowheads="1"/>
        </xdr:cNvPicPr>
      </xdr:nvPicPr>
      <xdr:blipFill>
        <a:blip xmlns:r="http://schemas.openxmlformats.org/officeDocument/2006/relationships" r:embed="rId1"/>
        <a:srcRect/>
        <a:stretch>
          <a:fillRect/>
        </a:stretch>
      </xdr:blipFill>
      <xdr:spPr bwMode="auto">
        <a:xfrm>
          <a:off x="647700" y="412750"/>
          <a:ext cx="7483475" cy="3336925"/>
        </a:xfrm>
        <a:prstGeom prst="rect">
          <a:avLst/>
        </a:prstGeom>
        <a:noFill/>
        <a:ln w="1">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23850</xdr:colOff>
      <xdr:row>1</xdr:row>
      <xdr:rowOff>38100</xdr:rowOff>
    </xdr:from>
    <xdr:to>
      <xdr:col>7</xdr:col>
      <xdr:colOff>452077</xdr:colOff>
      <xdr:row>18</xdr:row>
      <xdr:rowOff>202746</xdr:rowOff>
    </xdr:to>
    <xdr:pic>
      <xdr:nvPicPr>
        <xdr:cNvPr id="16410" name="Picture 23"/>
        <xdr:cNvPicPr>
          <a:picLocks noChangeAspect="1" noChangeArrowheads="1"/>
        </xdr:cNvPicPr>
      </xdr:nvPicPr>
      <xdr:blipFill>
        <a:blip xmlns:r="http://schemas.openxmlformats.org/officeDocument/2006/relationships" r:embed="rId1"/>
        <a:srcRect/>
        <a:stretch>
          <a:fillRect/>
        </a:stretch>
      </xdr:blipFill>
      <xdr:spPr bwMode="auto">
        <a:xfrm>
          <a:off x="323850" y="242207"/>
          <a:ext cx="8129227" cy="3634468"/>
        </a:xfrm>
        <a:prstGeom prst="rect">
          <a:avLst/>
        </a:prstGeom>
        <a:noFill/>
        <a:ln w="1">
          <a:no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sheetPr codeName="Sheet1"/>
  <dimension ref="A1:D31"/>
  <sheetViews>
    <sheetView workbookViewId="0"/>
  </sheetViews>
  <sheetFormatPr defaultRowHeight="15.75"/>
  <cols>
    <col min="1" max="4" width="36.625" customWidth="1"/>
  </cols>
  <sheetData>
    <row r="1" spans="1:4">
      <c r="A1" s="7" t="s">
        <v>67</v>
      </c>
    </row>
    <row r="3" spans="1:4">
      <c r="A3" t="s">
        <v>68</v>
      </c>
      <c r="B3" t="s">
        <v>69</v>
      </c>
      <c r="C3">
        <v>0</v>
      </c>
    </row>
    <row r="4" spans="1:4">
      <c r="A4" t="s">
        <v>70</v>
      </c>
    </row>
    <row r="5" spans="1:4">
      <c r="A5" t="s">
        <v>71</v>
      </c>
    </row>
    <row r="7" spans="1:4">
      <c r="A7" s="7" t="s">
        <v>72</v>
      </c>
      <c r="B7" t="s">
        <v>73</v>
      </c>
    </row>
    <row r="8" spans="1:4">
      <c r="B8">
        <v>4</v>
      </c>
    </row>
    <row r="10" spans="1:4">
      <c r="A10" t="s">
        <v>74</v>
      </c>
    </row>
    <row r="11" spans="1:4">
      <c r="A11" t="e">
        <f>CB_DATA_!#REF!</f>
        <v>#REF!</v>
      </c>
      <c r="B11" t="e">
        <f>'Figure 5.21'!#REF!</f>
        <v>#REF!</v>
      </c>
      <c r="C11" t="e">
        <f>'Figure 5.20'!#REF!</f>
        <v>#REF!</v>
      </c>
      <c r="D11" t="e">
        <f>'Figure 5.19'!#REF!</f>
        <v>#REF!</v>
      </c>
    </row>
    <row r="13" spans="1:4">
      <c r="A13" t="s">
        <v>75</v>
      </c>
    </row>
    <row r="14" spans="1:4">
      <c r="A14" t="s">
        <v>88</v>
      </c>
      <c r="B14" t="s">
        <v>79</v>
      </c>
      <c r="C14" t="s">
        <v>85</v>
      </c>
      <c r="D14" t="s">
        <v>91</v>
      </c>
    </row>
    <row r="16" spans="1:4">
      <c r="A16" t="s">
        <v>76</v>
      </c>
    </row>
    <row r="19" spans="1:4">
      <c r="A19" t="s">
        <v>77</v>
      </c>
    </row>
    <row r="20" spans="1:4">
      <c r="A20">
        <v>31</v>
      </c>
      <c r="B20">
        <v>31</v>
      </c>
      <c r="C20">
        <v>31</v>
      </c>
      <c r="D20">
        <v>31</v>
      </c>
    </row>
    <row r="25" spans="1:4">
      <c r="A25" s="7" t="s">
        <v>78</v>
      </c>
    </row>
    <row r="26" spans="1:4">
      <c r="A26" s="18" t="s">
        <v>80</v>
      </c>
      <c r="B26" s="18" t="s">
        <v>80</v>
      </c>
      <c r="C26" s="18" t="s">
        <v>80</v>
      </c>
      <c r="D26" s="18" t="s">
        <v>80</v>
      </c>
    </row>
    <row r="27" spans="1:4">
      <c r="A27" t="s">
        <v>89</v>
      </c>
      <c r="B27" t="s">
        <v>81</v>
      </c>
      <c r="C27" t="s">
        <v>86</v>
      </c>
      <c r="D27" t="s">
        <v>92</v>
      </c>
    </row>
    <row r="28" spans="1:4">
      <c r="A28" s="18" t="s">
        <v>82</v>
      </c>
      <c r="B28" s="18" t="s">
        <v>82</v>
      </c>
      <c r="C28" s="18" t="s">
        <v>82</v>
      </c>
      <c r="D28" s="18" t="s">
        <v>82</v>
      </c>
    </row>
    <row r="29" spans="1:4">
      <c r="A29" s="18" t="s">
        <v>83</v>
      </c>
      <c r="B29" s="18" t="s">
        <v>83</v>
      </c>
      <c r="C29" s="18" t="s">
        <v>83</v>
      </c>
      <c r="D29" s="18" t="s">
        <v>83</v>
      </c>
    </row>
    <row r="30" spans="1:4">
      <c r="A30" t="s">
        <v>90</v>
      </c>
      <c r="B30" t="s">
        <v>84</v>
      </c>
      <c r="C30" t="s">
        <v>87</v>
      </c>
      <c r="D30" t="s">
        <v>93</v>
      </c>
    </row>
    <row r="31" spans="1:4">
      <c r="A31" s="18" t="s">
        <v>82</v>
      </c>
      <c r="B31" s="18" t="s">
        <v>82</v>
      </c>
      <c r="C31" s="18" t="s">
        <v>82</v>
      </c>
      <c r="D31" s="18" t="s">
        <v>82</v>
      </c>
    </row>
  </sheetData>
  <phoneticPr fontId="1"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sheetPr codeName="Sheet2"/>
  <dimension ref="A1:S95"/>
  <sheetViews>
    <sheetView tabSelected="1" zoomScale="75" workbookViewId="0">
      <selection activeCell="F30" sqref="F30"/>
    </sheetView>
  </sheetViews>
  <sheetFormatPr defaultRowHeight="15.75"/>
  <cols>
    <col min="1" max="1" width="9.75" bestFit="1" customWidth="1"/>
    <col min="2" max="2" width="10.125" customWidth="1"/>
    <col min="3" max="3" width="32.125" customWidth="1"/>
    <col min="4" max="4" width="9.75" bestFit="1" customWidth="1"/>
    <col min="5" max="5" width="11.875" customWidth="1"/>
    <col min="6" max="6" width="12.375" customWidth="1"/>
    <col min="7" max="7" width="13.375" customWidth="1"/>
    <col min="8" max="8" width="13.875" customWidth="1"/>
    <col min="9" max="9" width="10.125" bestFit="1" customWidth="1"/>
    <col min="10" max="10" width="13.5" customWidth="1"/>
    <col min="11" max="11" width="12.625" customWidth="1"/>
    <col min="12" max="12" width="18.5" customWidth="1"/>
    <col min="13" max="13" width="17" customWidth="1"/>
    <col min="14" max="14" width="14.5" customWidth="1"/>
    <col min="15" max="15" width="14.875" customWidth="1"/>
    <col min="16" max="16" width="11.625" customWidth="1"/>
    <col min="17" max="18" width="12.75" customWidth="1"/>
  </cols>
  <sheetData>
    <row r="1" spans="1:16">
      <c r="A1" s="7" t="s">
        <v>0</v>
      </c>
      <c r="B1" s="7"/>
      <c r="C1" s="16" t="s">
        <v>47</v>
      </c>
    </row>
    <row r="2" spans="1:16">
      <c r="A2" s="7" t="s">
        <v>62</v>
      </c>
      <c r="B2" s="7"/>
    </row>
    <row r="3" spans="1:16">
      <c r="A3" s="8">
        <v>39022</v>
      </c>
      <c r="B3" s="7"/>
    </row>
    <row r="4" spans="1:16">
      <c r="A4" s="7"/>
      <c r="B4" s="7"/>
    </row>
    <row r="5" spans="1:16">
      <c r="A5" s="7"/>
      <c r="B5" s="7" t="s">
        <v>2</v>
      </c>
      <c r="G5" s="7" t="s">
        <v>26</v>
      </c>
      <c r="L5" s="7"/>
    </row>
    <row r="6" spans="1:16">
      <c r="A6" s="7"/>
      <c r="B6" s="7"/>
      <c r="C6" t="s">
        <v>3</v>
      </c>
      <c r="D6" s="1">
        <v>116000</v>
      </c>
      <c r="H6" t="s">
        <v>27</v>
      </c>
      <c r="I6" s="17" t="e">
        <f ca="1">INDEX(N40:N75,MATCH(1,S40:S75,0))</f>
        <v>#N/A</v>
      </c>
      <c r="N6" s="3"/>
      <c r="O6" s="3"/>
    </row>
    <row r="7" spans="1:16">
      <c r="A7" s="7"/>
      <c r="B7" s="7"/>
      <c r="C7" t="s">
        <v>4</v>
      </c>
      <c r="D7" s="1">
        <v>167000</v>
      </c>
      <c r="P7" s="3"/>
    </row>
    <row r="8" spans="1:16">
      <c r="A8" s="7"/>
      <c r="B8" s="7"/>
      <c r="C8" s="2" t="s">
        <v>5</v>
      </c>
      <c r="D8" s="3">
        <v>0.1</v>
      </c>
      <c r="M8" s="3"/>
      <c r="N8" s="10"/>
      <c r="O8" s="10"/>
      <c r="P8" s="3"/>
    </row>
    <row r="9" spans="1:16">
      <c r="A9" s="7"/>
      <c r="B9" s="7"/>
      <c r="C9" t="s">
        <v>4</v>
      </c>
      <c r="D9" s="1">
        <v>9500</v>
      </c>
      <c r="M9" s="3"/>
      <c r="N9" s="10"/>
      <c r="O9" s="10"/>
      <c r="P9" s="3"/>
    </row>
    <row r="10" spans="1:16">
      <c r="A10" s="7"/>
      <c r="B10" s="7"/>
      <c r="C10" t="s">
        <v>6</v>
      </c>
      <c r="D10" s="4">
        <v>46</v>
      </c>
      <c r="L10" s="2"/>
      <c r="M10" s="3"/>
      <c r="N10" s="10"/>
      <c r="O10" s="10"/>
      <c r="P10" s="3"/>
    </row>
    <row r="11" spans="1:16">
      <c r="A11" s="7"/>
      <c r="B11" s="7"/>
      <c r="C11" t="s">
        <v>7</v>
      </c>
      <c r="L11" s="2"/>
      <c r="M11" s="3"/>
      <c r="N11" s="10"/>
      <c r="O11" s="10"/>
      <c r="P11" s="3"/>
    </row>
    <row r="12" spans="1:16">
      <c r="A12" s="7"/>
      <c r="B12" s="7"/>
      <c r="C12" t="s">
        <v>48</v>
      </c>
      <c r="D12" s="3" t="e">
        <f t="shared" ref="D12:D17" ca="1" si="0">CB.Uniform(E12,F12)</f>
        <v>#NAME?</v>
      </c>
      <c r="E12" s="3">
        <v>0.05</v>
      </c>
      <c r="F12" s="3">
        <v>0.15</v>
      </c>
      <c r="L12" s="2"/>
      <c r="M12" s="3"/>
      <c r="N12" s="10"/>
      <c r="O12" s="10"/>
      <c r="P12" s="3"/>
    </row>
    <row r="13" spans="1:16">
      <c r="A13" s="7"/>
      <c r="B13" s="7"/>
      <c r="C13" t="s">
        <v>49</v>
      </c>
      <c r="D13" s="3" t="e">
        <f t="shared" ca="1" si="0"/>
        <v>#NAME?</v>
      </c>
      <c r="E13" s="3">
        <v>0.02</v>
      </c>
      <c r="F13" s="3">
        <v>0.06</v>
      </c>
      <c r="L13" s="14"/>
      <c r="M13" s="3"/>
      <c r="N13" s="10"/>
      <c r="O13" s="10"/>
      <c r="P13" s="3"/>
    </row>
    <row r="14" spans="1:16">
      <c r="A14" s="7"/>
      <c r="B14" s="7"/>
      <c r="C14" t="s">
        <v>50</v>
      </c>
      <c r="D14" s="3" t="e">
        <f t="shared" ca="1" si="0"/>
        <v>#NAME?</v>
      </c>
      <c r="E14" s="3">
        <v>0.04</v>
      </c>
      <c r="F14" s="3">
        <v>0.08</v>
      </c>
      <c r="L14" s="14"/>
      <c r="M14" s="3"/>
      <c r="N14" s="10"/>
      <c r="O14" s="10"/>
      <c r="P14" s="3"/>
    </row>
    <row r="15" spans="1:16">
      <c r="A15" s="7"/>
      <c r="B15" s="7"/>
      <c r="C15" s="2" t="s">
        <v>51</v>
      </c>
      <c r="D15" s="3" t="e">
        <f t="shared" ca="1" si="0"/>
        <v>#NAME?</v>
      </c>
      <c r="E15" s="3">
        <v>0.03</v>
      </c>
      <c r="F15" s="3">
        <v>0.05</v>
      </c>
      <c r="L15" s="14"/>
      <c r="M15" s="3"/>
      <c r="N15" s="10"/>
      <c r="O15" s="10"/>
      <c r="P15" s="3"/>
    </row>
    <row r="16" spans="1:16">
      <c r="A16" s="7"/>
      <c r="B16" s="7"/>
      <c r="C16" s="2" t="s">
        <v>23</v>
      </c>
      <c r="D16" s="3" t="e">
        <f t="shared" ca="1" si="0"/>
        <v>#NAME?</v>
      </c>
      <c r="E16" s="3">
        <v>0.02</v>
      </c>
      <c r="F16" s="3">
        <v>0.05</v>
      </c>
      <c r="L16" s="14"/>
      <c r="M16" s="3"/>
      <c r="N16" s="10"/>
      <c r="O16" s="10"/>
    </row>
    <row r="17" spans="1:15">
      <c r="A17" s="7"/>
      <c r="B17" s="7"/>
      <c r="C17" s="2" t="s">
        <v>32</v>
      </c>
      <c r="D17" s="3" t="e">
        <f t="shared" ca="1" si="0"/>
        <v>#NAME?</v>
      </c>
      <c r="E17" s="3">
        <v>0.02</v>
      </c>
      <c r="F17" s="3">
        <v>0.04</v>
      </c>
      <c r="M17" s="15"/>
      <c r="N17" s="15"/>
      <c r="O17" s="15"/>
    </row>
    <row r="18" spans="1:15">
      <c r="A18" s="7"/>
      <c r="B18" s="7"/>
      <c r="C18" s="2" t="s">
        <v>33</v>
      </c>
      <c r="D18" s="3"/>
      <c r="M18" s="15"/>
      <c r="N18" s="15"/>
      <c r="O18" s="15"/>
    </row>
    <row r="19" spans="1:15">
      <c r="A19" s="7"/>
      <c r="B19" s="7"/>
      <c r="C19" s="14" t="s">
        <v>8</v>
      </c>
      <c r="D19" s="3">
        <v>0.35</v>
      </c>
      <c r="M19" s="15"/>
      <c r="N19" s="15"/>
      <c r="O19" s="15"/>
    </row>
    <row r="20" spans="1:15">
      <c r="A20" s="7"/>
      <c r="B20" s="7"/>
      <c r="C20" s="14" t="s">
        <v>9</v>
      </c>
      <c r="D20" s="3">
        <v>0.25</v>
      </c>
      <c r="M20" s="15"/>
      <c r="N20" s="15"/>
      <c r="O20" s="15"/>
    </row>
    <row r="21" spans="1:15">
      <c r="A21" s="7"/>
      <c r="B21" s="7"/>
      <c r="C21" t="s">
        <v>30</v>
      </c>
      <c r="D21" s="15">
        <v>12000</v>
      </c>
      <c r="M21" s="15"/>
      <c r="N21" s="15"/>
      <c r="O21" s="15"/>
    </row>
    <row r="22" spans="1:15">
      <c r="A22" s="7"/>
      <c r="B22" s="7"/>
      <c r="C22" t="s">
        <v>31</v>
      </c>
      <c r="D22" s="15">
        <v>15000</v>
      </c>
      <c r="M22" s="3"/>
      <c r="N22" s="3"/>
      <c r="O22" s="3"/>
    </row>
    <row r="23" spans="1:15">
      <c r="A23" s="7"/>
      <c r="B23" s="7"/>
      <c r="C23" t="s">
        <v>34</v>
      </c>
      <c r="D23" s="15">
        <v>5500</v>
      </c>
      <c r="M23" s="15"/>
      <c r="N23" s="15"/>
      <c r="O23" s="15"/>
    </row>
    <row r="24" spans="1:15">
      <c r="A24" s="7"/>
      <c r="B24" s="7"/>
      <c r="C24" t="s">
        <v>40</v>
      </c>
      <c r="D24" s="15">
        <v>24000</v>
      </c>
      <c r="M24" s="15"/>
    </row>
    <row r="25" spans="1:15">
      <c r="A25" s="7"/>
      <c r="B25" s="7"/>
      <c r="C25" t="s">
        <v>41</v>
      </c>
      <c r="D25" s="15">
        <v>100000</v>
      </c>
    </row>
    <row r="26" spans="1:15">
      <c r="A26" s="7"/>
      <c r="B26" s="7"/>
      <c r="C26" t="s">
        <v>42</v>
      </c>
      <c r="D26" s="3">
        <v>0.06</v>
      </c>
      <c r="L26" s="2"/>
      <c r="M26" s="10"/>
      <c r="N26" s="10"/>
      <c r="O26" s="10"/>
    </row>
    <row r="27" spans="1:15">
      <c r="A27" s="7"/>
      <c r="B27" s="7"/>
      <c r="C27" t="s">
        <v>45</v>
      </c>
      <c r="D27" s="15">
        <v>30000</v>
      </c>
      <c r="H27" s="7" t="s">
        <v>63</v>
      </c>
      <c r="M27" s="3"/>
      <c r="N27" s="10"/>
      <c r="O27" s="10"/>
    </row>
    <row r="28" spans="1:15">
      <c r="A28" s="7"/>
      <c r="B28" s="7"/>
      <c r="D28" s="15"/>
      <c r="M28" s="12"/>
      <c r="N28" s="12"/>
      <c r="O28" s="12"/>
    </row>
    <row r="29" spans="1:15">
      <c r="A29" s="7"/>
      <c r="B29" s="9" t="s">
        <v>43</v>
      </c>
    </row>
    <row r="30" spans="1:15">
      <c r="A30" s="7"/>
      <c r="B30" s="7"/>
      <c r="C30" s="2" t="s">
        <v>28</v>
      </c>
      <c r="D30" s="10">
        <v>0.05</v>
      </c>
    </row>
    <row r="31" spans="1:15">
      <c r="A31" s="7"/>
      <c r="B31" s="7"/>
      <c r="C31" s="2" t="s">
        <v>46</v>
      </c>
      <c r="D31" s="3">
        <v>0.7</v>
      </c>
    </row>
    <row r="32" spans="1:15">
      <c r="A32" s="7"/>
      <c r="B32" s="7"/>
      <c r="C32" t="s">
        <v>11</v>
      </c>
      <c r="D32" s="12">
        <v>65</v>
      </c>
    </row>
    <row r="33" spans="1:19">
      <c r="A33" s="7"/>
      <c r="B33" s="7"/>
      <c r="C33" t="s">
        <v>52</v>
      </c>
      <c r="D33" s="12"/>
    </row>
    <row r="34" spans="1:19">
      <c r="A34" s="7"/>
      <c r="B34" s="7"/>
      <c r="C34" t="s">
        <v>48</v>
      </c>
      <c r="D34" s="3">
        <v>0.5</v>
      </c>
    </row>
    <row r="35" spans="1:19">
      <c r="A35" s="7"/>
      <c r="B35" s="7"/>
      <c r="C35" t="s">
        <v>49</v>
      </c>
      <c r="D35" s="3">
        <v>0.5</v>
      </c>
    </row>
    <row r="36" spans="1:19">
      <c r="A36" s="7"/>
      <c r="B36" s="7"/>
      <c r="D36" s="3"/>
    </row>
    <row r="37" spans="1:19">
      <c r="A37" s="7"/>
      <c r="B37" s="7" t="s">
        <v>10</v>
      </c>
      <c r="G37" s="7" t="s">
        <v>22</v>
      </c>
      <c r="J37" s="7" t="s">
        <v>22</v>
      </c>
    </row>
    <row r="38" spans="1:19">
      <c r="C38" s="7" t="s">
        <v>12</v>
      </c>
      <c r="F38" s="11" t="s">
        <v>61</v>
      </c>
      <c r="G38" s="9" t="s">
        <v>21</v>
      </c>
      <c r="H38" s="7" t="s">
        <v>36</v>
      </c>
      <c r="I38" s="7" t="s">
        <v>38</v>
      </c>
      <c r="J38" s="9" t="s">
        <v>21</v>
      </c>
      <c r="K38" s="7" t="s">
        <v>14</v>
      </c>
      <c r="L38" s="7" t="s">
        <v>15</v>
      </c>
      <c r="N38" s="9" t="s">
        <v>17</v>
      </c>
      <c r="Q38" s="7" t="s">
        <v>14</v>
      </c>
      <c r="R38" s="7" t="s">
        <v>15</v>
      </c>
      <c r="S38" s="7" t="s">
        <v>24</v>
      </c>
    </row>
    <row r="39" spans="1:19">
      <c r="C39" s="13" t="s">
        <v>6</v>
      </c>
      <c r="D39" s="7" t="s">
        <v>29</v>
      </c>
      <c r="E39" s="7" t="s">
        <v>13</v>
      </c>
      <c r="F39" s="9" t="s">
        <v>19</v>
      </c>
      <c r="G39" s="7" t="s">
        <v>35</v>
      </c>
      <c r="H39" s="7" t="s">
        <v>37</v>
      </c>
      <c r="I39" s="7" t="s">
        <v>39</v>
      </c>
      <c r="J39" s="9" t="s">
        <v>44</v>
      </c>
      <c r="K39" s="9" t="s">
        <v>16</v>
      </c>
      <c r="L39" s="9" t="s">
        <v>16</v>
      </c>
      <c r="N39" s="7" t="s">
        <v>6</v>
      </c>
      <c r="O39" s="7" t="s">
        <v>18</v>
      </c>
      <c r="P39" s="7" t="s">
        <v>66</v>
      </c>
      <c r="Q39" s="9" t="s">
        <v>16</v>
      </c>
      <c r="R39" s="9" t="s">
        <v>16</v>
      </c>
      <c r="S39" s="11" t="s">
        <v>25</v>
      </c>
    </row>
    <row r="40" spans="1:19">
      <c r="C40">
        <f>D10</f>
        <v>46</v>
      </c>
      <c r="D40" s="15">
        <f>$D$21</f>
        <v>12000</v>
      </c>
      <c r="E40" s="6">
        <f>D6</f>
        <v>116000</v>
      </c>
      <c r="F40" s="1">
        <f t="shared" ref="F40:F84" si="1">$D$8*E40</f>
        <v>11600</v>
      </c>
      <c r="G40" s="1">
        <f t="shared" ref="G40:G84" si="2">$D$30*E40</f>
        <v>5800</v>
      </c>
      <c r="H40" s="1">
        <f>G40</f>
        <v>5800</v>
      </c>
      <c r="I40" s="15">
        <f>D24*(1+D26)+H40</f>
        <v>31240</v>
      </c>
      <c r="J40" s="1">
        <f>G40-H40-MAX(G40-H40-D40,0)*$D$19</f>
        <v>0</v>
      </c>
      <c r="K40" s="1">
        <f>D7</f>
        <v>167000</v>
      </c>
      <c r="L40" s="1" t="e">
        <f t="shared" ref="L40:L84" ca="1" si="3">K40*(1+($D$34*$D$12+$D$35*$D$13))+F40+J40</f>
        <v>#NAME?</v>
      </c>
      <c r="N40" s="12">
        <f>D32</f>
        <v>65</v>
      </c>
      <c r="O40" s="15" t="e">
        <f t="shared" ref="O40:O75" ca="1" si="4">$D$31*($D$23*12)*(1+$D$17)^(N40-$D$10)+($D$27*(1+$D$17)^(N40-$D$10))</f>
        <v>#NAME?</v>
      </c>
      <c r="P40" s="15" t="e">
        <f ca="1">O40/(1-$D$20)</f>
        <v>#NAME?</v>
      </c>
      <c r="Q40" s="15" t="e">
        <f ca="1">INDEX(L40:L84,MATCH(N40,C40:C84,1))</f>
        <v>#NAME?</v>
      </c>
      <c r="R40" s="15" t="e">
        <f ca="1">Q40*(1+$D$15)-P40</f>
        <v>#NAME?</v>
      </c>
      <c r="S40" t="e">
        <f t="shared" ref="S40:S75" ca="1" si="5">IF(R40&lt;0,1,0)</f>
        <v>#NAME?</v>
      </c>
    </row>
    <row r="41" spans="1:19">
      <c r="C41">
        <f t="shared" ref="C41:C84" si="6">C40+1</f>
        <v>47</v>
      </c>
      <c r="D41" s="15">
        <f>D40</f>
        <v>12000</v>
      </c>
      <c r="E41" s="5" t="e">
        <f t="shared" ref="E41:E84" ca="1" si="7">E40*(1+$D$16)</f>
        <v>#NAME?</v>
      </c>
      <c r="F41" s="1" t="e">
        <f t="shared" ca="1" si="1"/>
        <v>#NAME?</v>
      </c>
      <c r="G41" s="1" t="e">
        <f t="shared" ca="1" si="2"/>
        <v>#NAME?</v>
      </c>
      <c r="H41" s="15" t="e">
        <f ca="1">IF(I40&gt;$D$25,0,MIN(G41,$D$25-I40))</f>
        <v>#NAME?</v>
      </c>
      <c r="I41" s="15" t="e">
        <f t="shared" ref="I41:I84" ca="1" si="8">I40*(1+$D$26)+H41</f>
        <v>#NAME?</v>
      </c>
      <c r="J41" s="1" t="e">
        <f t="shared" ref="J41:J84" ca="1" si="9">G41-H41-MAX(G41-H41-D41,0)*$D$19</f>
        <v>#NAME?</v>
      </c>
      <c r="K41" s="1" t="e">
        <f t="shared" ref="K41:K84" ca="1" si="10">L40</f>
        <v>#NAME?</v>
      </c>
      <c r="L41" s="1" t="e">
        <f t="shared" ca="1" si="3"/>
        <v>#NAME?</v>
      </c>
      <c r="N41" s="12">
        <f t="shared" ref="N41:N75" si="11">N40+1</f>
        <v>66</v>
      </c>
      <c r="O41" s="15" t="e">
        <f t="shared" ca="1" si="4"/>
        <v>#NAME?</v>
      </c>
      <c r="P41" s="15" t="e">
        <f t="shared" ref="P41:P75" ca="1" si="12">O41/(1-$D$20)</f>
        <v>#NAME?</v>
      </c>
      <c r="Q41" s="15" t="e">
        <f t="shared" ref="Q41:Q75" ca="1" si="13">R40</f>
        <v>#NAME?</v>
      </c>
      <c r="R41" s="15" t="e">
        <f t="shared" ref="R41:R75" ca="1" si="14">Q41*(1+$D$15)-P41</f>
        <v>#NAME?</v>
      </c>
      <c r="S41" t="e">
        <f t="shared" ca="1" si="5"/>
        <v>#NAME?</v>
      </c>
    </row>
    <row r="42" spans="1:19">
      <c r="C42">
        <f t="shared" si="6"/>
        <v>48</v>
      </c>
      <c r="D42" s="15">
        <f>D41</f>
        <v>12000</v>
      </c>
      <c r="E42" s="5" t="e">
        <f t="shared" ca="1" si="7"/>
        <v>#NAME?</v>
      </c>
      <c r="F42" s="1" t="e">
        <f t="shared" ca="1" si="1"/>
        <v>#NAME?</v>
      </c>
      <c r="G42" s="1" t="e">
        <f t="shared" ca="1" si="2"/>
        <v>#NAME?</v>
      </c>
      <c r="H42" s="15" t="e">
        <f t="shared" ref="H42:H84" ca="1" si="15">IF(I41&gt;$D$25,0,MIN(G42,$D$25-I41))</f>
        <v>#NAME?</v>
      </c>
      <c r="I42" s="15" t="e">
        <f t="shared" ca="1" si="8"/>
        <v>#NAME?</v>
      </c>
      <c r="J42" s="1" t="e">
        <f t="shared" ca="1" si="9"/>
        <v>#NAME?</v>
      </c>
      <c r="K42" s="1" t="e">
        <f t="shared" ca="1" si="10"/>
        <v>#NAME?</v>
      </c>
      <c r="L42" s="1" t="e">
        <f t="shared" ca="1" si="3"/>
        <v>#NAME?</v>
      </c>
      <c r="N42" s="12">
        <f t="shared" si="11"/>
        <v>67</v>
      </c>
      <c r="O42" s="15" t="e">
        <f t="shared" ca="1" si="4"/>
        <v>#NAME?</v>
      </c>
      <c r="P42" s="15" t="e">
        <f t="shared" ca="1" si="12"/>
        <v>#NAME?</v>
      </c>
      <c r="Q42" s="15" t="e">
        <f t="shared" ca="1" si="13"/>
        <v>#NAME?</v>
      </c>
      <c r="R42" s="15" t="e">
        <f t="shared" ca="1" si="14"/>
        <v>#NAME?</v>
      </c>
      <c r="S42" t="e">
        <f t="shared" ca="1" si="5"/>
        <v>#NAME?</v>
      </c>
    </row>
    <row r="43" spans="1:19">
      <c r="C43">
        <f t="shared" si="6"/>
        <v>49</v>
      </c>
      <c r="D43" s="15">
        <f>D22</f>
        <v>15000</v>
      </c>
      <c r="E43" s="5" t="e">
        <f t="shared" ca="1" si="7"/>
        <v>#NAME?</v>
      </c>
      <c r="F43" s="1" t="e">
        <f t="shared" ca="1" si="1"/>
        <v>#NAME?</v>
      </c>
      <c r="G43" s="1" t="e">
        <f t="shared" ca="1" si="2"/>
        <v>#NAME?</v>
      </c>
      <c r="H43" s="15" t="e">
        <f t="shared" ca="1" si="15"/>
        <v>#NAME?</v>
      </c>
      <c r="I43" s="15" t="e">
        <f t="shared" ca="1" si="8"/>
        <v>#NAME?</v>
      </c>
      <c r="J43" s="1" t="e">
        <f t="shared" ca="1" si="9"/>
        <v>#NAME?</v>
      </c>
      <c r="K43" s="1" t="e">
        <f t="shared" ca="1" si="10"/>
        <v>#NAME?</v>
      </c>
      <c r="L43" s="1" t="e">
        <f t="shared" ca="1" si="3"/>
        <v>#NAME?</v>
      </c>
      <c r="N43" s="12">
        <f t="shared" si="11"/>
        <v>68</v>
      </c>
      <c r="O43" s="15" t="e">
        <f t="shared" ca="1" si="4"/>
        <v>#NAME?</v>
      </c>
      <c r="P43" s="15" t="e">
        <f t="shared" ca="1" si="12"/>
        <v>#NAME?</v>
      </c>
      <c r="Q43" s="15" t="e">
        <f t="shared" ca="1" si="13"/>
        <v>#NAME?</v>
      </c>
      <c r="R43" s="15" t="e">
        <f t="shared" ca="1" si="14"/>
        <v>#NAME?</v>
      </c>
      <c r="S43" t="e">
        <f t="shared" ca="1" si="5"/>
        <v>#NAME?</v>
      </c>
    </row>
    <row r="44" spans="1:19">
      <c r="C44">
        <f t="shared" si="6"/>
        <v>50</v>
      </c>
      <c r="D44" s="15" t="e">
        <f t="shared" ref="D44:D84" ca="1" si="16">D43*(1+$D$17)</f>
        <v>#NAME?</v>
      </c>
      <c r="E44" s="5" t="e">
        <f t="shared" ca="1" si="7"/>
        <v>#NAME?</v>
      </c>
      <c r="F44" s="1" t="e">
        <f t="shared" ca="1" si="1"/>
        <v>#NAME?</v>
      </c>
      <c r="G44" s="1" t="e">
        <f t="shared" ca="1" si="2"/>
        <v>#NAME?</v>
      </c>
      <c r="H44" s="15" t="e">
        <f t="shared" ca="1" si="15"/>
        <v>#NAME?</v>
      </c>
      <c r="I44" s="15" t="e">
        <f t="shared" ca="1" si="8"/>
        <v>#NAME?</v>
      </c>
      <c r="J44" s="1" t="e">
        <f t="shared" ca="1" si="9"/>
        <v>#NAME?</v>
      </c>
      <c r="K44" s="1" t="e">
        <f t="shared" ca="1" si="10"/>
        <v>#NAME?</v>
      </c>
      <c r="L44" s="1" t="e">
        <f t="shared" ca="1" si="3"/>
        <v>#NAME?</v>
      </c>
      <c r="N44" s="12">
        <f t="shared" si="11"/>
        <v>69</v>
      </c>
      <c r="O44" s="15" t="e">
        <f t="shared" ca="1" si="4"/>
        <v>#NAME?</v>
      </c>
      <c r="P44" s="15" t="e">
        <f t="shared" ca="1" si="12"/>
        <v>#NAME?</v>
      </c>
      <c r="Q44" s="15" t="e">
        <f t="shared" ca="1" si="13"/>
        <v>#NAME?</v>
      </c>
      <c r="R44" s="15" t="e">
        <f t="shared" ca="1" si="14"/>
        <v>#NAME?</v>
      </c>
      <c r="S44" t="e">
        <f t="shared" ca="1" si="5"/>
        <v>#NAME?</v>
      </c>
    </row>
    <row r="45" spans="1:19">
      <c r="C45">
        <f t="shared" si="6"/>
        <v>51</v>
      </c>
      <c r="D45" s="15" t="e">
        <f t="shared" ca="1" si="16"/>
        <v>#NAME?</v>
      </c>
      <c r="E45" s="5" t="e">
        <f t="shared" ca="1" si="7"/>
        <v>#NAME?</v>
      </c>
      <c r="F45" s="1" t="e">
        <f t="shared" ca="1" si="1"/>
        <v>#NAME?</v>
      </c>
      <c r="G45" s="1" t="e">
        <f t="shared" ca="1" si="2"/>
        <v>#NAME?</v>
      </c>
      <c r="H45" s="15" t="e">
        <f t="shared" ca="1" si="15"/>
        <v>#NAME?</v>
      </c>
      <c r="I45" s="15" t="e">
        <f t="shared" ca="1" si="8"/>
        <v>#NAME?</v>
      </c>
      <c r="J45" s="1" t="e">
        <f t="shared" ca="1" si="9"/>
        <v>#NAME?</v>
      </c>
      <c r="K45" s="1" t="e">
        <f t="shared" ca="1" si="10"/>
        <v>#NAME?</v>
      </c>
      <c r="L45" s="1" t="e">
        <f t="shared" ca="1" si="3"/>
        <v>#NAME?</v>
      </c>
      <c r="N45" s="12">
        <f t="shared" si="11"/>
        <v>70</v>
      </c>
      <c r="O45" s="15" t="e">
        <f t="shared" ca="1" si="4"/>
        <v>#NAME?</v>
      </c>
      <c r="P45" s="15" t="e">
        <f t="shared" ca="1" si="12"/>
        <v>#NAME?</v>
      </c>
      <c r="Q45" s="15" t="e">
        <f t="shared" ca="1" si="13"/>
        <v>#NAME?</v>
      </c>
      <c r="R45" s="15" t="e">
        <f t="shared" ca="1" si="14"/>
        <v>#NAME?</v>
      </c>
      <c r="S45" t="e">
        <f t="shared" ca="1" si="5"/>
        <v>#NAME?</v>
      </c>
    </row>
    <row r="46" spans="1:19">
      <c r="C46">
        <f t="shared" si="6"/>
        <v>52</v>
      </c>
      <c r="D46" s="15" t="e">
        <f t="shared" ca="1" si="16"/>
        <v>#NAME?</v>
      </c>
      <c r="E46" s="5" t="e">
        <f t="shared" ca="1" si="7"/>
        <v>#NAME?</v>
      </c>
      <c r="F46" s="1" t="e">
        <f t="shared" ca="1" si="1"/>
        <v>#NAME?</v>
      </c>
      <c r="G46" s="1" t="e">
        <f t="shared" ca="1" si="2"/>
        <v>#NAME?</v>
      </c>
      <c r="H46" s="15" t="e">
        <f t="shared" ca="1" si="15"/>
        <v>#NAME?</v>
      </c>
      <c r="I46" s="15" t="e">
        <f t="shared" ca="1" si="8"/>
        <v>#NAME?</v>
      </c>
      <c r="J46" s="1" t="e">
        <f t="shared" ca="1" si="9"/>
        <v>#NAME?</v>
      </c>
      <c r="K46" s="1" t="e">
        <f t="shared" ca="1" si="10"/>
        <v>#NAME?</v>
      </c>
      <c r="L46" s="1" t="e">
        <f t="shared" ca="1" si="3"/>
        <v>#NAME?</v>
      </c>
      <c r="N46" s="12">
        <f t="shared" si="11"/>
        <v>71</v>
      </c>
      <c r="O46" s="15" t="e">
        <f t="shared" ca="1" si="4"/>
        <v>#NAME?</v>
      </c>
      <c r="P46" s="15" t="e">
        <f t="shared" ca="1" si="12"/>
        <v>#NAME?</v>
      </c>
      <c r="Q46" s="15" t="e">
        <f t="shared" ca="1" si="13"/>
        <v>#NAME?</v>
      </c>
      <c r="R46" s="15" t="e">
        <f t="shared" ca="1" si="14"/>
        <v>#NAME?</v>
      </c>
      <c r="S46" t="e">
        <f t="shared" ca="1" si="5"/>
        <v>#NAME?</v>
      </c>
    </row>
    <row r="47" spans="1:19">
      <c r="C47">
        <f t="shared" si="6"/>
        <v>53</v>
      </c>
      <c r="D47" s="15" t="e">
        <f t="shared" ca="1" si="16"/>
        <v>#NAME?</v>
      </c>
      <c r="E47" s="5" t="e">
        <f t="shared" ca="1" si="7"/>
        <v>#NAME?</v>
      </c>
      <c r="F47" s="1" t="e">
        <f t="shared" ca="1" si="1"/>
        <v>#NAME?</v>
      </c>
      <c r="G47" s="1" t="e">
        <f t="shared" ca="1" si="2"/>
        <v>#NAME?</v>
      </c>
      <c r="H47" s="15" t="e">
        <f t="shared" ca="1" si="15"/>
        <v>#NAME?</v>
      </c>
      <c r="I47" s="15" t="e">
        <f t="shared" ca="1" si="8"/>
        <v>#NAME?</v>
      </c>
      <c r="J47" s="1" t="e">
        <f t="shared" ca="1" si="9"/>
        <v>#NAME?</v>
      </c>
      <c r="K47" s="1" t="e">
        <f t="shared" ca="1" si="10"/>
        <v>#NAME?</v>
      </c>
      <c r="L47" s="1" t="e">
        <f t="shared" ca="1" si="3"/>
        <v>#NAME?</v>
      </c>
      <c r="N47" s="12">
        <f t="shared" si="11"/>
        <v>72</v>
      </c>
      <c r="O47" s="15" t="e">
        <f t="shared" ca="1" si="4"/>
        <v>#NAME?</v>
      </c>
      <c r="P47" s="15" t="e">
        <f t="shared" ca="1" si="12"/>
        <v>#NAME?</v>
      </c>
      <c r="Q47" s="15" t="e">
        <f t="shared" ca="1" si="13"/>
        <v>#NAME?</v>
      </c>
      <c r="R47" s="15" t="e">
        <f t="shared" ca="1" si="14"/>
        <v>#NAME?</v>
      </c>
      <c r="S47" t="e">
        <f t="shared" ca="1" si="5"/>
        <v>#NAME?</v>
      </c>
    </row>
    <row r="48" spans="1:19">
      <c r="C48">
        <f t="shared" si="6"/>
        <v>54</v>
      </c>
      <c r="D48" s="15" t="e">
        <f t="shared" ca="1" si="16"/>
        <v>#NAME?</v>
      </c>
      <c r="E48" s="5" t="e">
        <f t="shared" ca="1" si="7"/>
        <v>#NAME?</v>
      </c>
      <c r="F48" s="1" t="e">
        <f t="shared" ca="1" si="1"/>
        <v>#NAME?</v>
      </c>
      <c r="G48" s="1" t="e">
        <f t="shared" ca="1" si="2"/>
        <v>#NAME?</v>
      </c>
      <c r="H48" s="15" t="e">
        <f t="shared" ca="1" si="15"/>
        <v>#NAME?</v>
      </c>
      <c r="I48" s="15" t="e">
        <f t="shared" ca="1" si="8"/>
        <v>#NAME?</v>
      </c>
      <c r="J48" s="1" t="e">
        <f t="shared" ca="1" si="9"/>
        <v>#NAME?</v>
      </c>
      <c r="K48" s="1" t="e">
        <f t="shared" ca="1" si="10"/>
        <v>#NAME?</v>
      </c>
      <c r="L48" s="1" t="e">
        <f t="shared" ca="1" si="3"/>
        <v>#NAME?</v>
      </c>
      <c r="N48" s="12">
        <f t="shared" si="11"/>
        <v>73</v>
      </c>
      <c r="O48" s="15" t="e">
        <f t="shared" ca="1" si="4"/>
        <v>#NAME?</v>
      </c>
      <c r="P48" s="15" t="e">
        <f t="shared" ca="1" si="12"/>
        <v>#NAME?</v>
      </c>
      <c r="Q48" s="15" t="e">
        <f t="shared" ca="1" si="13"/>
        <v>#NAME?</v>
      </c>
      <c r="R48" s="15" t="e">
        <f t="shared" ca="1" si="14"/>
        <v>#NAME?</v>
      </c>
      <c r="S48" t="e">
        <f t="shared" ca="1" si="5"/>
        <v>#NAME?</v>
      </c>
    </row>
    <row r="49" spans="3:19">
      <c r="C49">
        <f t="shared" si="6"/>
        <v>55</v>
      </c>
      <c r="D49" s="15" t="e">
        <f t="shared" ca="1" si="16"/>
        <v>#NAME?</v>
      </c>
      <c r="E49" s="5" t="e">
        <f t="shared" ca="1" si="7"/>
        <v>#NAME?</v>
      </c>
      <c r="F49" s="1" t="e">
        <f t="shared" ca="1" si="1"/>
        <v>#NAME?</v>
      </c>
      <c r="G49" s="1" t="e">
        <f t="shared" ca="1" si="2"/>
        <v>#NAME?</v>
      </c>
      <c r="H49" s="15" t="e">
        <f t="shared" ca="1" si="15"/>
        <v>#NAME?</v>
      </c>
      <c r="I49" s="15" t="e">
        <f t="shared" ca="1" si="8"/>
        <v>#NAME?</v>
      </c>
      <c r="J49" s="1" t="e">
        <f t="shared" ca="1" si="9"/>
        <v>#NAME?</v>
      </c>
      <c r="K49" s="1" t="e">
        <f t="shared" ca="1" si="10"/>
        <v>#NAME?</v>
      </c>
      <c r="L49" s="1" t="e">
        <f t="shared" ca="1" si="3"/>
        <v>#NAME?</v>
      </c>
      <c r="N49" s="12">
        <f t="shared" si="11"/>
        <v>74</v>
      </c>
      <c r="O49" s="15" t="e">
        <f t="shared" ca="1" si="4"/>
        <v>#NAME?</v>
      </c>
      <c r="P49" s="15" t="e">
        <f t="shared" ca="1" si="12"/>
        <v>#NAME?</v>
      </c>
      <c r="Q49" s="15" t="e">
        <f t="shared" ca="1" si="13"/>
        <v>#NAME?</v>
      </c>
      <c r="R49" s="15" t="e">
        <f t="shared" ca="1" si="14"/>
        <v>#NAME?</v>
      </c>
      <c r="S49" t="e">
        <f t="shared" ca="1" si="5"/>
        <v>#NAME?</v>
      </c>
    </row>
    <row r="50" spans="3:19">
      <c r="C50">
        <f t="shared" si="6"/>
        <v>56</v>
      </c>
      <c r="D50" s="15" t="e">
        <f t="shared" ca="1" si="16"/>
        <v>#NAME?</v>
      </c>
      <c r="E50" s="5" t="e">
        <f t="shared" ca="1" si="7"/>
        <v>#NAME?</v>
      </c>
      <c r="F50" s="1" t="e">
        <f t="shared" ca="1" si="1"/>
        <v>#NAME?</v>
      </c>
      <c r="G50" s="1" t="e">
        <f t="shared" ca="1" si="2"/>
        <v>#NAME?</v>
      </c>
      <c r="H50" s="15" t="e">
        <f t="shared" ca="1" si="15"/>
        <v>#NAME?</v>
      </c>
      <c r="I50" s="15" t="e">
        <f t="shared" ca="1" si="8"/>
        <v>#NAME?</v>
      </c>
      <c r="J50" s="1" t="e">
        <f t="shared" ca="1" si="9"/>
        <v>#NAME?</v>
      </c>
      <c r="K50" s="1" t="e">
        <f t="shared" ca="1" si="10"/>
        <v>#NAME?</v>
      </c>
      <c r="L50" s="1" t="e">
        <f t="shared" ca="1" si="3"/>
        <v>#NAME?</v>
      </c>
      <c r="N50" s="12">
        <f t="shared" si="11"/>
        <v>75</v>
      </c>
      <c r="O50" s="15" t="e">
        <f t="shared" ca="1" si="4"/>
        <v>#NAME?</v>
      </c>
      <c r="P50" s="15" t="e">
        <f t="shared" ca="1" si="12"/>
        <v>#NAME?</v>
      </c>
      <c r="Q50" s="15" t="e">
        <f t="shared" ca="1" si="13"/>
        <v>#NAME?</v>
      </c>
      <c r="R50" s="15" t="e">
        <f t="shared" ca="1" si="14"/>
        <v>#NAME?</v>
      </c>
      <c r="S50" t="e">
        <f t="shared" ca="1" si="5"/>
        <v>#NAME?</v>
      </c>
    </row>
    <row r="51" spans="3:19">
      <c r="C51">
        <f t="shared" si="6"/>
        <v>57</v>
      </c>
      <c r="D51" s="15" t="e">
        <f t="shared" ca="1" si="16"/>
        <v>#NAME?</v>
      </c>
      <c r="E51" s="5" t="e">
        <f t="shared" ca="1" si="7"/>
        <v>#NAME?</v>
      </c>
      <c r="F51" s="1" t="e">
        <f t="shared" ca="1" si="1"/>
        <v>#NAME?</v>
      </c>
      <c r="G51" s="1" t="e">
        <f t="shared" ca="1" si="2"/>
        <v>#NAME?</v>
      </c>
      <c r="H51" s="15" t="e">
        <f t="shared" ca="1" si="15"/>
        <v>#NAME?</v>
      </c>
      <c r="I51" s="15" t="e">
        <f t="shared" ca="1" si="8"/>
        <v>#NAME?</v>
      </c>
      <c r="J51" s="1" t="e">
        <f t="shared" ca="1" si="9"/>
        <v>#NAME?</v>
      </c>
      <c r="K51" s="1" t="e">
        <f t="shared" ca="1" si="10"/>
        <v>#NAME?</v>
      </c>
      <c r="L51" s="1" t="e">
        <f t="shared" ca="1" si="3"/>
        <v>#NAME?</v>
      </c>
      <c r="N51" s="12">
        <f t="shared" si="11"/>
        <v>76</v>
      </c>
      <c r="O51" s="15" t="e">
        <f t="shared" ca="1" si="4"/>
        <v>#NAME?</v>
      </c>
      <c r="P51" s="15" t="e">
        <f t="shared" ca="1" si="12"/>
        <v>#NAME?</v>
      </c>
      <c r="Q51" s="15" t="e">
        <f t="shared" ca="1" si="13"/>
        <v>#NAME?</v>
      </c>
      <c r="R51" s="15" t="e">
        <f t="shared" ca="1" si="14"/>
        <v>#NAME?</v>
      </c>
      <c r="S51" t="e">
        <f t="shared" ca="1" si="5"/>
        <v>#NAME?</v>
      </c>
    </row>
    <row r="52" spans="3:19">
      <c r="C52">
        <f t="shared" si="6"/>
        <v>58</v>
      </c>
      <c r="D52" s="15" t="e">
        <f t="shared" ca="1" si="16"/>
        <v>#NAME?</v>
      </c>
      <c r="E52" s="5" t="e">
        <f t="shared" ca="1" si="7"/>
        <v>#NAME?</v>
      </c>
      <c r="F52" s="1" t="e">
        <f t="shared" ca="1" si="1"/>
        <v>#NAME?</v>
      </c>
      <c r="G52" s="1" t="e">
        <f t="shared" ca="1" si="2"/>
        <v>#NAME?</v>
      </c>
      <c r="H52" s="15" t="e">
        <f t="shared" ca="1" si="15"/>
        <v>#NAME?</v>
      </c>
      <c r="I52" s="15" t="e">
        <f t="shared" ca="1" si="8"/>
        <v>#NAME?</v>
      </c>
      <c r="J52" s="1" t="e">
        <f t="shared" ca="1" si="9"/>
        <v>#NAME?</v>
      </c>
      <c r="K52" s="1" t="e">
        <f t="shared" ca="1" si="10"/>
        <v>#NAME?</v>
      </c>
      <c r="L52" s="1" t="e">
        <f t="shared" ca="1" si="3"/>
        <v>#NAME?</v>
      </c>
      <c r="N52" s="12">
        <f t="shared" si="11"/>
        <v>77</v>
      </c>
      <c r="O52" s="15" t="e">
        <f t="shared" ca="1" si="4"/>
        <v>#NAME?</v>
      </c>
      <c r="P52" s="15" t="e">
        <f t="shared" ca="1" si="12"/>
        <v>#NAME?</v>
      </c>
      <c r="Q52" s="15" t="e">
        <f t="shared" ca="1" si="13"/>
        <v>#NAME?</v>
      </c>
      <c r="R52" s="15" t="e">
        <f t="shared" ca="1" si="14"/>
        <v>#NAME?</v>
      </c>
      <c r="S52" t="e">
        <f t="shared" ca="1" si="5"/>
        <v>#NAME?</v>
      </c>
    </row>
    <row r="53" spans="3:19">
      <c r="C53">
        <f t="shared" si="6"/>
        <v>59</v>
      </c>
      <c r="D53" s="15" t="e">
        <f t="shared" ca="1" si="16"/>
        <v>#NAME?</v>
      </c>
      <c r="E53" s="5" t="e">
        <f t="shared" ca="1" si="7"/>
        <v>#NAME?</v>
      </c>
      <c r="F53" s="1" t="e">
        <f t="shared" ca="1" si="1"/>
        <v>#NAME?</v>
      </c>
      <c r="G53" s="1" t="e">
        <f t="shared" ca="1" si="2"/>
        <v>#NAME?</v>
      </c>
      <c r="H53" s="15" t="e">
        <f t="shared" ca="1" si="15"/>
        <v>#NAME?</v>
      </c>
      <c r="I53" s="15" t="e">
        <f t="shared" ca="1" si="8"/>
        <v>#NAME?</v>
      </c>
      <c r="J53" s="1" t="e">
        <f t="shared" ca="1" si="9"/>
        <v>#NAME?</v>
      </c>
      <c r="K53" s="1" t="e">
        <f t="shared" ca="1" si="10"/>
        <v>#NAME?</v>
      </c>
      <c r="L53" s="1" t="e">
        <f t="shared" ca="1" si="3"/>
        <v>#NAME?</v>
      </c>
      <c r="N53" s="12">
        <f t="shared" si="11"/>
        <v>78</v>
      </c>
      <c r="O53" s="15" t="e">
        <f t="shared" ca="1" si="4"/>
        <v>#NAME?</v>
      </c>
      <c r="P53" s="15" t="e">
        <f t="shared" ca="1" si="12"/>
        <v>#NAME?</v>
      </c>
      <c r="Q53" s="15" t="e">
        <f t="shared" ca="1" si="13"/>
        <v>#NAME?</v>
      </c>
      <c r="R53" s="15" t="e">
        <f t="shared" ca="1" si="14"/>
        <v>#NAME?</v>
      </c>
      <c r="S53" t="e">
        <f t="shared" ca="1" si="5"/>
        <v>#NAME?</v>
      </c>
    </row>
    <row r="54" spans="3:19">
      <c r="C54">
        <f t="shared" si="6"/>
        <v>60</v>
      </c>
      <c r="D54" s="15" t="e">
        <f t="shared" ca="1" si="16"/>
        <v>#NAME?</v>
      </c>
      <c r="E54" s="5" t="e">
        <f t="shared" ca="1" si="7"/>
        <v>#NAME?</v>
      </c>
      <c r="F54" s="1" t="e">
        <f t="shared" ca="1" si="1"/>
        <v>#NAME?</v>
      </c>
      <c r="G54" s="1" t="e">
        <f t="shared" ca="1" si="2"/>
        <v>#NAME?</v>
      </c>
      <c r="H54" s="15" t="e">
        <f t="shared" ca="1" si="15"/>
        <v>#NAME?</v>
      </c>
      <c r="I54" s="15" t="e">
        <f t="shared" ca="1" si="8"/>
        <v>#NAME?</v>
      </c>
      <c r="J54" s="1" t="e">
        <f t="shared" ca="1" si="9"/>
        <v>#NAME?</v>
      </c>
      <c r="K54" s="1" t="e">
        <f t="shared" ca="1" si="10"/>
        <v>#NAME?</v>
      </c>
      <c r="L54" s="1" t="e">
        <f t="shared" ca="1" si="3"/>
        <v>#NAME?</v>
      </c>
      <c r="N54" s="12">
        <f t="shared" si="11"/>
        <v>79</v>
      </c>
      <c r="O54" s="15" t="e">
        <f t="shared" ca="1" si="4"/>
        <v>#NAME?</v>
      </c>
      <c r="P54" s="15" t="e">
        <f t="shared" ca="1" si="12"/>
        <v>#NAME?</v>
      </c>
      <c r="Q54" s="15" t="e">
        <f t="shared" ca="1" si="13"/>
        <v>#NAME?</v>
      </c>
      <c r="R54" s="15" t="e">
        <f t="shared" ca="1" si="14"/>
        <v>#NAME?</v>
      </c>
      <c r="S54" t="e">
        <f t="shared" ca="1" si="5"/>
        <v>#NAME?</v>
      </c>
    </row>
    <row r="55" spans="3:19">
      <c r="C55">
        <f t="shared" si="6"/>
        <v>61</v>
      </c>
      <c r="D55" s="15" t="e">
        <f t="shared" ca="1" si="16"/>
        <v>#NAME?</v>
      </c>
      <c r="E55" s="5" t="e">
        <f t="shared" ca="1" si="7"/>
        <v>#NAME?</v>
      </c>
      <c r="F55" s="1" t="e">
        <f t="shared" ca="1" si="1"/>
        <v>#NAME?</v>
      </c>
      <c r="G55" s="1" t="e">
        <f t="shared" ca="1" si="2"/>
        <v>#NAME?</v>
      </c>
      <c r="H55" s="15" t="e">
        <f t="shared" ca="1" si="15"/>
        <v>#NAME?</v>
      </c>
      <c r="I55" s="15" t="e">
        <f t="shared" ca="1" si="8"/>
        <v>#NAME?</v>
      </c>
      <c r="J55" s="1" t="e">
        <f t="shared" ca="1" si="9"/>
        <v>#NAME?</v>
      </c>
      <c r="K55" s="1" t="e">
        <f t="shared" ca="1" si="10"/>
        <v>#NAME?</v>
      </c>
      <c r="L55" s="1" t="e">
        <f t="shared" ca="1" si="3"/>
        <v>#NAME?</v>
      </c>
      <c r="N55" s="12">
        <f t="shared" si="11"/>
        <v>80</v>
      </c>
      <c r="O55" s="15" t="e">
        <f t="shared" ca="1" si="4"/>
        <v>#NAME?</v>
      </c>
      <c r="P55" s="15" t="e">
        <f t="shared" ca="1" si="12"/>
        <v>#NAME?</v>
      </c>
      <c r="Q55" s="15" t="e">
        <f t="shared" ca="1" si="13"/>
        <v>#NAME?</v>
      </c>
      <c r="R55" s="15" t="e">
        <f t="shared" ca="1" si="14"/>
        <v>#NAME?</v>
      </c>
      <c r="S55" t="e">
        <f t="shared" ca="1" si="5"/>
        <v>#NAME?</v>
      </c>
    </row>
    <row r="56" spans="3:19">
      <c r="C56">
        <f t="shared" si="6"/>
        <v>62</v>
      </c>
      <c r="D56" s="15" t="e">
        <f t="shared" ca="1" si="16"/>
        <v>#NAME?</v>
      </c>
      <c r="E56" s="5" t="e">
        <f t="shared" ca="1" si="7"/>
        <v>#NAME?</v>
      </c>
      <c r="F56" s="1" t="e">
        <f t="shared" ca="1" si="1"/>
        <v>#NAME?</v>
      </c>
      <c r="G56" s="1" t="e">
        <f t="shared" ca="1" si="2"/>
        <v>#NAME?</v>
      </c>
      <c r="H56" s="15" t="e">
        <f t="shared" ca="1" si="15"/>
        <v>#NAME?</v>
      </c>
      <c r="I56" s="15" t="e">
        <f t="shared" ca="1" si="8"/>
        <v>#NAME?</v>
      </c>
      <c r="J56" s="1" t="e">
        <f t="shared" ca="1" si="9"/>
        <v>#NAME?</v>
      </c>
      <c r="K56" s="1" t="e">
        <f t="shared" ca="1" si="10"/>
        <v>#NAME?</v>
      </c>
      <c r="L56" s="1" t="e">
        <f t="shared" ca="1" si="3"/>
        <v>#NAME?</v>
      </c>
      <c r="N56" s="12">
        <f t="shared" si="11"/>
        <v>81</v>
      </c>
      <c r="O56" s="15" t="e">
        <f t="shared" ca="1" si="4"/>
        <v>#NAME?</v>
      </c>
      <c r="P56" s="15" t="e">
        <f t="shared" ca="1" si="12"/>
        <v>#NAME?</v>
      </c>
      <c r="Q56" s="15" t="e">
        <f t="shared" ca="1" si="13"/>
        <v>#NAME?</v>
      </c>
      <c r="R56" s="15" t="e">
        <f t="shared" ca="1" si="14"/>
        <v>#NAME?</v>
      </c>
      <c r="S56" t="e">
        <f t="shared" ca="1" si="5"/>
        <v>#NAME?</v>
      </c>
    </row>
    <row r="57" spans="3:19">
      <c r="C57">
        <f t="shared" si="6"/>
        <v>63</v>
      </c>
      <c r="D57" s="15" t="e">
        <f t="shared" ca="1" si="16"/>
        <v>#NAME?</v>
      </c>
      <c r="E57" s="5" t="e">
        <f t="shared" ca="1" si="7"/>
        <v>#NAME?</v>
      </c>
      <c r="F57" s="1" t="e">
        <f t="shared" ca="1" si="1"/>
        <v>#NAME?</v>
      </c>
      <c r="G57" s="1" t="e">
        <f t="shared" ca="1" si="2"/>
        <v>#NAME?</v>
      </c>
      <c r="H57" s="15" t="e">
        <f t="shared" ca="1" si="15"/>
        <v>#NAME?</v>
      </c>
      <c r="I57" s="15" t="e">
        <f t="shared" ca="1" si="8"/>
        <v>#NAME?</v>
      </c>
      <c r="J57" s="1" t="e">
        <f t="shared" ca="1" si="9"/>
        <v>#NAME?</v>
      </c>
      <c r="K57" s="1" t="e">
        <f t="shared" ca="1" si="10"/>
        <v>#NAME?</v>
      </c>
      <c r="L57" s="1" t="e">
        <f t="shared" ca="1" si="3"/>
        <v>#NAME?</v>
      </c>
      <c r="N57" s="12">
        <f t="shared" si="11"/>
        <v>82</v>
      </c>
      <c r="O57" s="15" t="e">
        <f t="shared" ca="1" si="4"/>
        <v>#NAME?</v>
      </c>
      <c r="P57" s="15" t="e">
        <f t="shared" ca="1" si="12"/>
        <v>#NAME?</v>
      </c>
      <c r="Q57" s="15" t="e">
        <f t="shared" ca="1" si="13"/>
        <v>#NAME?</v>
      </c>
      <c r="R57" s="15" t="e">
        <f t="shared" ca="1" si="14"/>
        <v>#NAME?</v>
      </c>
      <c r="S57" t="e">
        <f t="shared" ca="1" si="5"/>
        <v>#NAME?</v>
      </c>
    </row>
    <row r="58" spans="3:19">
      <c r="C58">
        <f t="shared" si="6"/>
        <v>64</v>
      </c>
      <c r="D58" s="15" t="e">
        <f t="shared" ca="1" si="16"/>
        <v>#NAME?</v>
      </c>
      <c r="E58" s="5" t="e">
        <f t="shared" ca="1" si="7"/>
        <v>#NAME?</v>
      </c>
      <c r="F58" s="1" t="e">
        <f t="shared" ca="1" si="1"/>
        <v>#NAME?</v>
      </c>
      <c r="G58" s="1" t="e">
        <f t="shared" ca="1" si="2"/>
        <v>#NAME?</v>
      </c>
      <c r="H58" s="15" t="e">
        <f t="shared" ca="1" si="15"/>
        <v>#NAME?</v>
      </c>
      <c r="I58" s="15" t="e">
        <f t="shared" ca="1" si="8"/>
        <v>#NAME?</v>
      </c>
      <c r="J58" s="1" t="e">
        <f t="shared" ca="1" si="9"/>
        <v>#NAME?</v>
      </c>
      <c r="K58" s="1" t="e">
        <f t="shared" ca="1" si="10"/>
        <v>#NAME?</v>
      </c>
      <c r="L58" s="1" t="e">
        <f t="shared" ca="1" si="3"/>
        <v>#NAME?</v>
      </c>
      <c r="N58" s="12">
        <f t="shared" si="11"/>
        <v>83</v>
      </c>
      <c r="O58" s="15" t="e">
        <f t="shared" ca="1" si="4"/>
        <v>#NAME?</v>
      </c>
      <c r="P58" s="15" t="e">
        <f t="shared" ca="1" si="12"/>
        <v>#NAME?</v>
      </c>
      <c r="Q58" s="15" t="e">
        <f t="shared" ca="1" si="13"/>
        <v>#NAME?</v>
      </c>
      <c r="R58" s="15" t="e">
        <f t="shared" ca="1" si="14"/>
        <v>#NAME?</v>
      </c>
      <c r="S58" t="e">
        <f t="shared" ca="1" si="5"/>
        <v>#NAME?</v>
      </c>
    </row>
    <row r="59" spans="3:19">
      <c r="C59">
        <f t="shared" si="6"/>
        <v>65</v>
      </c>
      <c r="D59" s="15" t="e">
        <f t="shared" ca="1" si="16"/>
        <v>#NAME?</v>
      </c>
      <c r="E59" s="5" t="e">
        <f t="shared" ca="1" si="7"/>
        <v>#NAME?</v>
      </c>
      <c r="F59" s="1" t="e">
        <f t="shared" ca="1" si="1"/>
        <v>#NAME?</v>
      </c>
      <c r="G59" s="1" t="e">
        <f t="shared" ca="1" si="2"/>
        <v>#NAME?</v>
      </c>
      <c r="H59" s="15" t="e">
        <f t="shared" ca="1" si="15"/>
        <v>#NAME?</v>
      </c>
      <c r="I59" s="15" t="e">
        <f t="shared" ca="1" si="8"/>
        <v>#NAME?</v>
      </c>
      <c r="J59" s="1" t="e">
        <f t="shared" ca="1" si="9"/>
        <v>#NAME?</v>
      </c>
      <c r="K59" s="1" t="e">
        <f t="shared" ca="1" si="10"/>
        <v>#NAME?</v>
      </c>
      <c r="L59" s="1" t="e">
        <f t="shared" ca="1" si="3"/>
        <v>#NAME?</v>
      </c>
      <c r="N59" s="12">
        <f t="shared" si="11"/>
        <v>84</v>
      </c>
      <c r="O59" s="15" t="e">
        <f t="shared" ca="1" si="4"/>
        <v>#NAME?</v>
      </c>
      <c r="P59" s="15" t="e">
        <f t="shared" ca="1" si="12"/>
        <v>#NAME?</v>
      </c>
      <c r="Q59" s="15" t="e">
        <f t="shared" ca="1" si="13"/>
        <v>#NAME?</v>
      </c>
      <c r="R59" s="15" t="e">
        <f t="shared" ca="1" si="14"/>
        <v>#NAME?</v>
      </c>
      <c r="S59" t="e">
        <f t="shared" ca="1" si="5"/>
        <v>#NAME?</v>
      </c>
    </row>
    <row r="60" spans="3:19">
      <c r="C60">
        <f t="shared" si="6"/>
        <v>66</v>
      </c>
      <c r="D60" s="15" t="e">
        <f t="shared" ca="1" si="16"/>
        <v>#NAME?</v>
      </c>
      <c r="E60" s="5" t="e">
        <f t="shared" ca="1" si="7"/>
        <v>#NAME?</v>
      </c>
      <c r="F60" s="1" t="e">
        <f t="shared" ca="1" si="1"/>
        <v>#NAME?</v>
      </c>
      <c r="G60" s="1" t="e">
        <f t="shared" ca="1" si="2"/>
        <v>#NAME?</v>
      </c>
      <c r="H60" s="15" t="e">
        <f t="shared" ca="1" si="15"/>
        <v>#NAME?</v>
      </c>
      <c r="I60" s="15" t="e">
        <f t="shared" ca="1" si="8"/>
        <v>#NAME?</v>
      </c>
      <c r="J60" s="1" t="e">
        <f t="shared" ca="1" si="9"/>
        <v>#NAME?</v>
      </c>
      <c r="K60" s="1" t="e">
        <f t="shared" ca="1" si="10"/>
        <v>#NAME?</v>
      </c>
      <c r="L60" s="1" t="e">
        <f t="shared" ca="1" si="3"/>
        <v>#NAME?</v>
      </c>
      <c r="N60" s="12">
        <f t="shared" si="11"/>
        <v>85</v>
      </c>
      <c r="O60" s="15" t="e">
        <f t="shared" ca="1" si="4"/>
        <v>#NAME?</v>
      </c>
      <c r="P60" s="15" t="e">
        <f t="shared" ca="1" si="12"/>
        <v>#NAME?</v>
      </c>
      <c r="Q60" s="15" t="e">
        <f t="shared" ca="1" si="13"/>
        <v>#NAME?</v>
      </c>
      <c r="R60" s="15" t="e">
        <f t="shared" ca="1" si="14"/>
        <v>#NAME?</v>
      </c>
      <c r="S60" t="e">
        <f t="shared" ca="1" si="5"/>
        <v>#NAME?</v>
      </c>
    </row>
    <row r="61" spans="3:19">
      <c r="C61">
        <f t="shared" si="6"/>
        <v>67</v>
      </c>
      <c r="D61" s="15" t="e">
        <f t="shared" ca="1" si="16"/>
        <v>#NAME?</v>
      </c>
      <c r="E61" s="5" t="e">
        <f t="shared" ca="1" si="7"/>
        <v>#NAME?</v>
      </c>
      <c r="F61" s="1" t="e">
        <f t="shared" ca="1" si="1"/>
        <v>#NAME?</v>
      </c>
      <c r="G61" s="1" t="e">
        <f t="shared" ca="1" si="2"/>
        <v>#NAME?</v>
      </c>
      <c r="H61" s="15" t="e">
        <f t="shared" ca="1" si="15"/>
        <v>#NAME?</v>
      </c>
      <c r="I61" s="15" t="e">
        <f t="shared" ca="1" si="8"/>
        <v>#NAME?</v>
      </c>
      <c r="J61" s="1" t="e">
        <f t="shared" ca="1" si="9"/>
        <v>#NAME?</v>
      </c>
      <c r="K61" s="1" t="e">
        <f t="shared" ca="1" si="10"/>
        <v>#NAME?</v>
      </c>
      <c r="L61" s="1" t="e">
        <f t="shared" ca="1" si="3"/>
        <v>#NAME?</v>
      </c>
      <c r="N61" s="12">
        <f t="shared" si="11"/>
        <v>86</v>
      </c>
      <c r="O61" s="15" t="e">
        <f t="shared" ca="1" si="4"/>
        <v>#NAME?</v>
      </c>
      <c r="P61" s="15" t="e">
        <f t="shared" ca="1" si="12"/>
        <v>#NAME?</v>
      </c>
      <c r="Q61" s="15" t="e">
        <f t="shared" ca="1" si="13"/>
        <v>#NAME?</v>
      </c>
      <c r="R61" s="15" t="e">
        <f t="shared" ca="1" si="14"/>
        <v>#NAME?</v>
      </c>
      <c r="S61" t="e">
        <f t="shared" ca="1" si="5"/>
        <v>#NAME?</v>
      </c>
    </row>
    <row r="62" spans="3:19">
      <c r="C62">
        <f t="shared" si="6"/>
        <v>68</v>
      </c>
      <c r="D62" s="15" t="e">
        <f t="shared" ca="1" si="16"/>
        <v>#NAME?</v>
      </c>
      <c r="E62" s="5" t="e">
        <f t="shared" ca="1" si="7"/>
        <v>#NAME?</v>
      </c>
      <c r="F62" s="1" t="e">
        <f t="shared" ca="1" si="1"/>
        <v>#NAME?</v>
      </c>
      <c r="G62" s="1" t="e">
        <f t="shared" ca="1" si="2"/>
        <v>#NAME?</v>
      </c>
      <c r="H62" s="15" t="e">
        <f t="shared" ca="1" si="15"/>
        <v>#NAME?</v>
      </c>
      <c r="I62" s="15" t="e">
        <f t="shared" ca="1" si="8"/>
        <v>#NAME?</v>
      </c>
      <c r="J62" s="1" t="e">
        <f t="shared" ca="1" si="9"/>
        <v>#NAME?</v>
      </c>
      <c r="K62" s="1" t="e">
        <f t="shared" ca="1" si="10"/>
        <v>#NAME?</v>
      </c>
      <c r="L62" s="1" t="e">
        <f t="shared" ca="1" si="3"/>
        <v>#NAME?</v>
      </c>
      <c r="N62" s="12">
        <f t="shared" si="11"/>
        <v>87</v>
      </c>
      <c r="O62" s="15" t="e">
        <f t="shared" ca="1" si="4"/>
        <v>#NAME?</v>
      </c>
      <c r="P62" s="15" t="e">
        <f t="shared" ca="1" si="12"/>
        <v>#NAME?</v>
      </c>
      <c r="Q62" s="15" t="e">
        <f t="shared" ca="1" si="13"/>
        <v>#NAME?</v>
      </c>
      <c r="R62" s="15" t="e">
        <f t="shared" ca="1" si="14"/>
        <v>#NAME?</v>
      </c>
      <c r="S62" t="e">
        <f t="shared" ca="1" si="5"/>
        <v>#NAME?</v>
      </c>
    </row>
    <row r="63" spans="3:19">
      <c r="C63">
        <f t="shared" si="6"/>
        <v>69</v>
      </c>
      <c r="D63" s="15" t="e">
        <f t="shared" ca="1" si="16"/>
        <v>#NAME?</v>
      </c>
      <c r="E63" s="5" t="e">
        <f t="shared" ca="1" si="7"/>
        <v>#NAME?</v>
      </c>
      <c r="F63" s="1" t="e">
        <f t="shared" ca="1" si="1"/>
        <v>#NAME?</v>
      </c>
      <c r="G63" s="1" t="e">
        <f t="shared" ca="1" si="2"/>
        <v>#NAME?</v>
      </c>
      <c r="H63" s="15" t="e">
        <f t="shared" ca="1" si="15"/>
        <v>#NAME?</v>
      </c>
      <c r="I63" s="15" t="e">
        <f t="shared" ca="1" si="8"/>
        <v>#NAME?</v>
      </c>
      <c r="J63" s="1" t="e">
        <f t="shared" ca="1" si="9"/>
        <v>#NAME?</v>
      </c>
      <c r="K63" s="1" t="e">
        <f t="shared" ca="1" si="10"/>
        <v>#NAME?</v>
      </c>
      <c r="L63" s="1" t="e">
        <f t="shared" ca="1" si="3"/>
        <v>#NAME?</v>
      </c>
      <c r="N63" s="12">
        <f t="shared" si="11"/>
        <v>88</v>
      </c>
      <c r="O63" s="15" t="e">
        <f t="shared" ca="1" si="4"/>
        <v>#NAME?</v>
      </c>
      <c r="P63" s="15" t="e">
        <f t="shared" ca="1" si="12"/>
        <v>#NAME?</v>
      </c>
      <c r="Q63" s="15" t="e">
        <f t="shared" ca="1" si="13"/>
        <v>#NAME?</v>
      </c>
      <c r="R63" s="15" t="e">
        <f t="shared" ca="1" si="14"/>
        <v>#NAME?</v>
      </c>
      <c r="S63" t="e">
        <f t="shared" ca="1" si="5"/>
        <v>#NAME?</v>
      </c>
    </row>
    <row r="64" spans="3:19">
      <c r="C64">
        <f t="shared" si="6"/>
        <v>70</v>
      </c>
      <c r="D64" s="15" t="e">
        <f t="shared" ca="1" si="16"/>
        <v>#NAME?</v>
      </c>
      <c r="E64" s="5" t="e">
        <f t="shared" ca="1" si="7"/>
        <v>#NAME?</v>
      </c>
      <c r="F64" s="1" t="e">
        <f t="shared" ca="1" si="1"/>
        <v>#NAME?</v>
      </c>
      <c r="G64" s="1" t="e">
        <f t="shared" ca="1" si="2"/>
        <v>#NAME?</v>
      </c>
      <c r="H64" s="15" t="e">
        <f t="shared" ca="1" si="15"/>
        <v>#NAME?</v>
      </c>
      <c r="I64" s="15" t="e">
        <f t="shared" ca="1" si="8"/>
        <v>#NAME?</v>
      </c>
      <c r="J64" s="1" t="e">
        <f t="shared" ca="1" si="9"/>
        <v>#NAME?</v>
      </c>
      <c r="K64" s="1" t="e">
        <f t="shared" ca="1" si="10"/>
        <v>#NAME?</v>
      </c>
      <c r="L64" s="1" t="e">
        <f t="shared" ca="1" si="3"/>
        <v>#NAME?</v>
      </c>
      <c r="N64" s="12">
        <f t="shared" si="11"/>
        <v>89</v>
      </c>
      <c r="O64" s="15" t="e">
        <f t="shared" ca="1" si="4"/>
        <v>#NAME?</v>
      </c>
      <c r="P64" s="15" t="e">
        <f t="shared" ca="1" si="12"/>
        <v>#NAME?</v>
      </c>
      <c r="Q64" s="15" t="e">
        <f t="shared" ca="1" si="13"/>
        <v>#NAME?</v>
      </c>
      <c r="R64" s="15" t="e">
        <f t="shared" ca="1" si="14"/>
        <v>#NAME?</v>
      </c>
      <c r="S64" t="e">
        <f t="shared" ca="1" si="5"/>
        <v>#NAME?</v>
      </c>
    </row>
    <row r="65" spans="3:19">
      <c r="C65">
        <f t="shared" si="6"/>
        <v>71</v>
      </c>
      <c r="D65" s="15" t="e">
        <f t="shared" ca="1" si="16"/>
        <v>#NAME?</v>
      </c>
      <c r="E65" s="5" t="e">
        <f t="shared" ca="1" si="7"/>
        <v>#NAME?</v>
      </c>
      <c r="F65" s="1" t="e">
        <f t="shared" ca="1" si="1"/>
        <v>#NAME?</v>
      </c>
      <c r="G65" s="1" t="e">
        <f t="shared" ca="1" si="2"/>
        <v>#NAME?</v>
      </c>
      <c r="H65" s="15" t="e">
        <f t="shared" ca="1" si="15"/>
        <v>#NAME?</v>
      </c>
      <c r="I65" s="15" t="e">
        <f t="shared" ca="1" si="8"/>
        <v>#NAME?</v>
      </c>
      <c r="J65" s="1" t="e">
        <f t="shared" ca="1" si="9"/>
        <v>#NAME?</v>
      </c>
      <c r="K65" s="1" t="e">
        <f t="shared" ca="1" si="10"/>
        <v>#NAME?</v>
      </c>
      <c r="L65" s="1" t="e">
        <f t="shared" ca="1" si="3"/>
        <v>#NAME?</v>
      </c>
      <c r="N65" s="12">
        <f t="shared" si="11"/>
        <v>90</v>
      </c>
      <c r="O65" s="15" t="e">
        <f t="shared" ca="1" si="4"/>
        <v>#NAME?</v>
      </c>
      <c r="P65" s="15" t="e">
        <f t="shared" ca="1" si="12"/>
        <v>#NAME?</v>
      </c>
      <c r="Q65" s="15" t="e">
        <f t="shared" ca="1" si="13"/>
        <v>#NAME?</v>
      </c>
      <c r="R65" s="15" t="e">
        <f t="shared" ca="1" si="14"/>
        <v>#NAME?</v>
      </c>
      <c r="S65" t="e">
        <f t="shared" ca="1" si="5"/>
        <v>#NAME?</v>
      </c>
    </row>
    <row r="66" spans="3:19">
      <c r="C66">
        <f t="shared" si="6"/>
        <v>72</v>
      </c>
      <c r="D66" s="15" t="e">
        <f t="shared" ca="1" si="16"/>
        <v>#NAME?</v>
      </c>
      <c r="E66" s="5" t="e">
        <f t="shared" ca="1" si="7"/>
        <v>#NAME?</v>
      </c>
      <c r="F66" s="1" t="e">
        <f t="shared" ca="1" si="1"/>
        <v>#NAME?</v>
      </c>
      <c r="G66" s="1" t="e">
        <f t="shared" ca="1" si="2"/>
        <v>#NAME?</v>
      </c>
      <c r="H66" s="15" t="e">
        <f t="shared" ca="1" si="15"/>
        <v>#NAME?</v>
      </c>
      <c r="I66" s="15" t="e">
        <f t="shared" ca="1" si="8"/>
        <v>#NAME?</v>
      </c>
      <c r="J66" s="1" t="e">
        <f t="shared" ca="1" si="9"/>
        <v>#NAME?</v>
      </c>
      <c r="K66" s="1" t="e">
        <f t="shared" ca="1" si="10"/>
        <v>#NAME?</v>
      </c>
      <c r="L66" s="1" t="e">
        <f t="shared" ca="1" si="3"/>
        <v>#NAME?</v>
      </c>
      <c r="N66" s="12">
        <f t="shared" si="11"/>
        <v>91</v>
      </c>
      <c r="O66" s="15" t="e">
        <f t="shared" ca="1" si="4"/>
        <v>#NAME?</v>
      </c>
      <c r="P66" s="15" t="e">
        <f t="shared" ca="1" si="12"/>
        <v>#NAME?</v>
      </c>
      <c r="Q66" s="15" t="e">
        <f t="shared" ca="1" si="13"/>
        <v>#NAME?</v>
      </c>
      <c r="R66" s="15" t="e">
        <f t="shared" ca="1" si="14"/>
        <v>#NAME?</v>
      </c>
      <c r="S66" t="e">
        <f t="shared" ca="1" si="5"/>
        <v>#NAME?</v>
      </c>
    </row>
    <row r="67" spans="3:19">
      <c r="C67">
        <f t="shared" si="6"/>
        <v>73</v>
      </c>
      <c r="D67" s="15" t="e">
        <f t="shared" ca="1" si="16"/>
        <v>#NAME?</v>
      </c>
      <c r="E67" s="5" t="e">
        <f t="shared" ca="1" si="7"/>
        <v>#NAME?</v>
      </c>
      <c r="F67" s="1" t="e">
        <f t="shared" ca="1" si="1"/>
        <v>#NAME?</v>
      </c>
      <c r="G67" s="1" t="e">
        <f t="shared" ca="1" si="2"/>
        <v>#NAME?</v>
      </c>
      <c r="H67" s="15" t="e">
        <f t="shared" ca="1" si="15"/>
        <v>#NAME?</v>
      </c>
      <c r="I67" s="15" t="e">
        <f t="shared" ca="1" si="8"/>
        <v>#NAME?</v>
      </c>
      <c r="J67" s="1" t="e">
        <f t="shared" ca="1" si="9"/>
        <v>#NAME?</v>
      </c>
      <c r="K67" s="1" t="e">
        <f t="shared" ca="1" si="10"/>
        <v>#NAME?</v>
      </c>
      <c r="L67" s="1" t="e">
        <f t="shared" ca="1" si="3"/>
        <v>#NAME?</v>
      </c>
      <c r="N67" s="12">
        <f t="shared" si="11"/>
        <v>92</v>
      </c>
      <c r="O67" s="15" t="e">
        <f t="shared" ca="1" si="4"/>
        <v>#NAME?</v>
      </c>
      <c r="P67" s="15" t="e">
        <f t="shared" ca="1" si="12"/>
        <v>#NAME?</v>
      </c>
      <c r="Q67" s="15" t="e">
        <f t="shared" ca="1" si="13"/>
        <v>#NAME?</v>
      </c>
      <c r="R67" s="15" t="e">
        <f t="shared" ca="1" si="14"/>
        <v>#NAME?</v>
      </c>
      <c r="S67" t="e">
        <f t="shared" ca="1" si="5"/>
        <v>#NAME?</v>
      </c>
    </row>
    <row r="68" spans="3:19">
      <c r="C68">
        <f t="shared" si="6"/>
        <v>74</v>
      </c>
      <c r="D68" s="15" t="e">
        <f t="shared" ca="1" si="16"/>
        <v>#NAME?</v>
      </c>
      <c r="E68" s="5" t="e">
        <f t="shared" ca="1" si="7"/>
        <v>#NAME?</v>
      </c>
      <c r="F68" s="1" t="e">
        <f t="shared" ca="1" si="1"/>
        <v>#NAME?</v>
      </c>
      <c r="G68" s="1" t="e">
        <f t="shared" ca="1" si="2"/>
        <v>#NAME?</v>
      </c>
      <c r="H68" s="15" t="e">
        <f t="shared" ca="1" si="15"/>
        <v>#NAME?</v>
      </c>
      <c r="I68" s="15" t="e">
        <f t="shared" ca="1" si="8"/>
        <v>#NAME?</v>
      </c>
      <c r="J68" s="1" t="e">
        <f t="shared" ca="1" si="9"/>
        <v>#NAME?</v>
      </c>
      <c r="K68" s="1" t="e">
        <f t="shared" ca="1" si="10"/>
        <v>#NAME?</v>
      </c>
      <c r="L68" s="1" t="e">
        <f t="shared" ca="1" si="3"/>
        <v>#NAME?</v>
      </c>
      <c r="N68" s="12">
        <f t="shared" si="11"/>
        <v>93</v>
      </c>
      <c r="O68" s="15" t="e">
        <f t="shared" ca="1" si="4"/>
        <v>#NAME?</v>
      </c>
      <c r="P68" s="15" t="e">
        <f t="shared" ca="1" si="12"/>
        <v>#NAME?</v>
      </c>
      <c r="Q68" s="15" t="e">
        <f t="shared" ca="1" si="13"/>
        <v>#NAME?</v>
      </c>
      <c r="R68" s="15" t="e">
        <f t="shared" ca="1" si="14"/>
        <v>#NAME?</v>
      </c>
      <c r="S68" t="e">
        <f t="shared" ca="1" si="5"/>
        <v>#NAME?</v>
      </c>
    </row>
    <row r="69" spans="3:19">
      <c r="C69">
        <f t="shared" si="6"/>
        <v>75</v>
      </c>
      <c r="D69" s="15" t="e">
        <f t="shared" ca="1" si="16"/>
        <v>#NAME?</v>
      </c>
      <c r="E69" s="5" t="e">
        <f t="shared" ca="1" si="7"/>
        <v>#NAME?</v>
      </c>
      <c r="F69" s="1" t="e">
        <f t="shared" ca="1" si="1"/>
        <v>#NAME?</v>
      </c>
      <c r="G69" s="1" t="e">
        <f t="shared" ca="1" si="2"/>
        <v>#NAME?</v>
      </c>
      <c r="H69" s="15" t="e">
        <f t="shared" ca="1" si="15"/>
        <v>#NAME?</v>
      </c>
      <c r="I69" s="15" t="e">
        <f t="shared" ca="1" si="8"/>
        <v>#NAME?</v>
      </c>
      <c r="J69" s="1" t="e">
        <f t="shared" ca="1" si="9"/>
        <v>#NAME?</v>
      </c>
      <c r="K69" s="1" t="e">
        <f t="shared" ca="1" si="10"/>
        <v>#NAME?</v>
      </c>
      <c r="L69" s="1" t="e">
        <f t="shared" ca="1" si="3"/>
        <v>#NAME?</v>
      </c>
      <c r="N69" s="12">
        <f t="shared" si="11"/>
        <v>94</v>
      </c>
      <c r="O69" s="15" t="e">
        <f t="shared" ca="1" si="4"/>
        <v>#NAME?</v>
      </c>
      <c r="P69" s="15" t="e">
        <f t="shared" ca="1" si="12"/>
        <v>#NAME?</v>
      </c>
      <c r="Q69" s="15" t="e">
        <f t="shared" ca="1" si="13"/>
        <v>#NAME?</v>
      </c>
      <c r="R69" s="15" t="e">
        <f t="shared" ca="1" si="14"/>
        <v>#NAME?</v>
      </c>
      <c r="S69" t="e">
        <f t="shared" ca="1" si="5"/>
        <v>#NAME?</v>
      </c>
    </row>
    <row r="70" spans="3:19">
      <c r="C70">
        <f t="shared" si="6"/>
        <v>76</v>
      </c>
      <c r="D70" s="15" t="e">
        <f t="shared" ca="1" si="16"/>
        <v>#NAME?</v>
      </c>
      <c r="E70" s="5" t="e">
        <f t="shared" ca="1" si="7"/>
        <v>#NAME?</v>
      </c>
      <c r="F70" s="1" t="e">
        <f t="shared" ca="1" si="1"/>
        <v>#NAME?</v>
      </c>
      <c r="G70" s="1" t="e">
        <f t="shared" ca="1" si="2"/>
        <v>#NAME?</v>
      </c>
      <c r="H70" s="15" t="e">
        <f t="shared" ca="1" si="15"/>
        <v>#NAME?</v>
      </c>
      <c r="I70" s="15" t="e">
        <f t="shared" ca="1" si="8"/>
        <v>#NAME?</v>
      </c>
      <c r="J70" s="1" t="e">
        <f t="shared" ca="1" si="9"/>
        <v>#NAME?</v>
      </c>
      <c r="K70" s="1" t="e">
        <f t="shared" ca="1" si="10"/>
        <v>#NAME?</v>
      </c>
      <c r="L70" s="1" t="e">
        <f t="shared" ca="1" si="3"/>
        <v>#NAME?</v>
      </c>
      <c r="N70" s="12">
        <f t="shared" si="11"/>
        <v>95</v>
      </c>
      <c r="O70" s="15" t="e">
        <f t="shared" ca="1" si="4"/>
        <v>#NAME?</v>
      </c>
      <c r="P70" s="15" t="e">
        <f t="shared" ca="1" si="12"/>
        <v>#NAME?</v>
      </c>
      <c r="Q70" s="15" t="e">
        <f t="shared" ca="1" si="13"/>
        <v>#NAME?</v>
      </c>
      <c r="R70" s="15" t="e">
        <f t="shared" ca="1" si="14"/>
        <v>#NAME?</v>
      </c>
      <c r="S70" t="e">
        <f t="shared" ca="1" si="5"/>
        <v>#NAME?</v>
      </c>
    </row>
    <row r="71" spans="3:19">
      <c r="C71">
        <f t="shared" si="6"/>
        <v>77</v>
      </c>
      <c r="D71" s="15" t="e">
        <f t="shared" ca="1" si="16"/>
        <v>#NAME?</v>
      </c>
      <c r="E71" s="5" t="e">
        <f t="shared" ca="1" si="7"/>
        <v>#NAME?</v>
      </c>
      <c r="F71" s="1" t="e">
        <f t="shared" ca="1" si="1"/>
        <v>#NAME?</v>
      </c>
      <c r="G71" s="1" t="e">
        <f t="shared" ca="1" si="2"/>
        <v>#NAME?</v>
      </c>
      <c r="H71" s="15" t="e">
        <f t="shared" ca="1" si="15"/>
        <v>#NAME?</v>
      </c>
      <c r="I71" s="15" t="e">
        <f t="shared" ca="1" si="8"/>
        <v>#NAME?</v>
      </c>
      <c r="J71" s="1" t="e">
        <f t="shared" ca="1" si="9"/>
        <v>#NAME?</v>
      </c>
      <c r="K71" s="1" t="e">
        <f t="shared" ca="1" si="10"/>
        <v>#NAME?</v>
      </c>
      <c r="L71" s="1" t="e">
        <f t="shared" ca="1" si="3"/>
        <v>#NAME?</v>
      </c>
      <c r="N71" s="12">
        <f t="shared" si="11"/>
        <v>96</v>
      </c>
      <c r="O71" s="15" t="e">
        <f t="shared" ca="1" si="4"/>
        <v>#NAME?</v>
      </c>
      <c r="P71" s="15" t="e">
        <f t="shared" ca="1" si="12"/>
        <v>#NAME?</v>
      </c>
      <c r="Q71" s="15" t="e">
        <f t="shared" ca="1" si="13"/>
        <v>#NAME?</v>
      </c>
      <c r="R71" s="15" t="e">
        <f t="shared" ca="1" si="14"/>
        <v>#NAME?</v>
      </c>
      <c r="S71" t="e">
        <f t="shared" ca="1" si="5"/>
        <v>#NAME?</v>
      </c>
    </row>
    <row r="72" spans="3:19">
      <c r="C72">
        <f t="shared" si="6"/>
        <v>78</v>
      </c>
      <c r="D72" s="15" t="e">
        <f t="shared" ca="1" si="16"/>
        <v>#NAME?</v>
      </c>
      <c r="E72" s="5" t="e">
        <f t="shared" ca="1" si="7"/>
        <v>#NAME?</v>
      </c>
      <c r="F72" s="1" t="e">
        <f t="shared" ca="1" si="1"/>
        <v>#NAME?</v>
      </c>
      <c r="G72" s="1" t="e">
        <f t="shared" ca="1" si="2"/>
        <v>#NAME?</v>
      </c>
      <c r="H72" s="15" t="e">
        <f t="shared" ca="1" si="15"/>
        <v>#NAME?</v>
      </c>
      <c r="I72" s="15" t="e">
        <f t="shared" ca="1" si="8"/>
        <v>#NAME?</v>
      </c>
      <c r="J72" s="1" t="e">
        <f t="shared" ca="1" si="9"/>
        <v>#NAME?</v>
      </c>
      <c r="K72" s="1" t="e">
        <f t="shared" ca="1" si="10"/>
        <v>#NAME?</v>
      </c>
      <c r="L72" s="1" t="e">
        <f t="shared" ca="1" si="3"/>
        <v>#NAME?</v>
      </c>
      <c r="N72" s="12">
        <f t="shared" si="11"/>
        <v>97</v>
      </c>
      <c r="O72" s="15" t="e">
        <f t="shared" ca="1" si="4"/>
        <v>#NAME?</v>
      </c>
      <c r="P72" s="15" t="e">
        <f t="shared" ca="1" si="12"/>
        <v>#NAME?</v>
      </c>
      <c r="Q72" s="15" t="e">
        <f t="shared" ca="1" si="13"/>
        <v>#NAME?</v>
      </c>
      <c r="R72" s="15" t="e">
        <f t="shared" ca="1" si="14"/>
        <v>#NAME?</v>
      </c>
      <c r="S72" t="e">
        <f t="shared" ca="1" si="5"/>
        <v>#NAME?</v>
      </c>
    </row>
    <row r="73" spans="3:19">
      <c r="C73">
        <f t="shared" si="6"/>
        <v>79</v>
      </c>
      <c r="D73" s="15" t="e">
        <f t="shared" ca="1" si="16"/>
        <v>#NAME?</v>
      </c>
      <c r="E73" s="5" t="e">
        <f t="shared" ca="1" si="7"/>
        <v>#NAME?</v>
      </c>
      <c r="F73" s="1" t="e">
        <f t="shared" ca="1" si="1"/>
        <v>#NAME?</v>
      </c>
      <c r="G73" s="1" t="e">
        <f t="shared" ca="1" si="2"/>
        <v>#NAME?</v>
      </c>
      <c r="H73" s="15" t="e">
        <f t="shared" ca="1" si="15"/>
        <v>#NAME?</v>
      </c>
      <c r="I73" s="15" t="e">
        <f t="shared" ca="1" si="8"/>
        <v>#NAME?</v>
      </c>
      <c r="J73" s="1" t="e">
        <f t="shared" ca="1" si="9"/>
        <v>#NAME?</v>
      </c>
      <c r="K73" s="1" t="e">
        <f t="shared" ca="1" si="10"/>
        <v>#NAME?</v>
      </c>
      <c r="L73" s="1" t="e">
        <f t="shared" ca="1" si="3"/>
        <v>#NAME?</v>
      </c>
      <c r="N73" s="12">
        <f t="shared" si="11"/>
        <v>98</v>
      </c>
      <c r="O73" s="15" t="e">
        <f t="shared" ca="1" si="4"/>
        <v>#NAME?</v>
      </c>
      <c r="P73" s="15" t="e">
        <f t="shared" ca="1" si="12"/>
        <v>#NAME?</v>
      </c>
      <c r="Q73" s="15" t="e">
        <f t="shared" ca="1" si="13"/>
        <v>#NAME?</v>
      </c>
      <c r="R73" s="15" t="e">
        <f t="shared" ca="1" si="14"/>
        <v>#NAME?</v>
      </c>
      <c r="S73" t="e">
        <f t="shared" ca="1" si="5"/>
        <v>#NAME?</v>
      </c>
    </row>
    <row r="74" spans="3:19">
      <c r="C74">
        <f t="shared" si="6"/>
        <v>80</v>
      </c>
      <c r="D74" s="15" t="e">
        <f t="shared" ca="1" si="16"/>
        <v>#NAME?</v>
      </c>
      <c r="E74" s="5" t="e">
        <f t="shared" ca="1" si="7"/>
        <v>#NAME?</v>
      </c>
      <c r="F74" s="1" t="e">
        <f t="shared" ca="1" si="1"/>
        <v>#NAME?</v>
      </c>
      <c r="G74" s="1" t="e">
        <f t="shared" ca="1" si="2"/>
        <v>#NAME?</v>
      </c>
      <c r="H74" s="15" t="e">
        <f t="shared" ca="1" si="15"/>
        <v>#NAME?</v>
      </c>
      <c r="I74" s="15" t="e">
        <f t="shared" ca="1" si="8"/>
        <v>#NAME?</v>
      </c>
      <c r="J74" s="1" t="e">
        <f t="shared" ca="1" si="9"/>
        <v>#NAME?</v>
      </c>
      <c r="K74" s="1" t="e">
        <f t="shared" ca="1" si="10"/>
        <v>#NAME?</v>
      </c>
      <c r="L74" s="1" t="e">
        <f t="shared" ca="1" si="3"/>
        <v>#NAME?</v>
      </c>
      <c r="N74" s="12">
        <f t="shared" si="11"/>
        <v>99</v>
      </c>
      <c r="O74" s="15" t="e">
        <f t="shared" ca="1" si="4"/>
        <v>#NAME?</v>
      </c>
      <c r="P74" s="15" t="e">
        <f t="shared" ca="1" si="12"/>
        <v>#NAME?</v>
      </c>
      <c r="Q74" s="15" t="e">
        <f t="shared" ca="1" si="13"/>
        <v>#NAME?</v>
      </c>
      <c r="R74" s="15" t="e">
        <f t="shared" ca="1" si="14"/>
        <v>#NAME?</v>
      </c>
      <c r="S74" t="e">
        <f t="shared" ca="1" si="5"/>
        <v>#NAME?</v>
      </c>
    </row>
    <row r="75" spans="3:19">
      <c r="C75">
        <f t="shared" si="6"/>
        <v>81</v>
      </c>
      <c r="D75" s="15" t="e">
        <f t="shared" ca="1" si="16"/>
        <v>#NAME?</v>
      </c>
      <c r="E75" s="5" t="e">
        <f t="shared" ca="1" si="7"/>
        <v>#NAME?</v>
      </c>
      <c r="F75" s="1" t="e">
        <f t="shared" ca="1" si="1"/>
        <v>#NAME?</v>
      </c>
      <c r="G75" s="1" t="e">
        <f t="shared" ca="1" si="2"/>
        <v>#NAME?</v>
      </c>
      <c r="H75" s="15" t="e">
        <f t="shared" ca="1" si="15"/>
        <v>#NAME?</v>
      </c>
      <c r="I75" s="15" t="e">
        <f t="shared" ca="1" si="8"/>
        <v>#NAME?</v>
      </c>
      <c r="J75" s="1" t="e">
        <f t="shared" ca="1" si="9"/>
        <v>#NAME?</v>
      </c>
      <c r="K75" s="1" t="e">
        <f t="shared" ca="1" si="10"/>
        <v>#NAME?</v>
      </c>
      <c r="L75" s="1" t="e">
        <f t="shared" ca="1" si="3"/>
        <v>#NAME?</v>
      </c>
      <c r="N75" s="12">
        <f t="shared" si="11"/>
        <v>100</v>
      </c>
      <c r="O75" s="15" t="e">
        <f t="shared" ca="1" si="4"/>
        <v>#NAME?</v>
      </c>
      <c r="P75" s="15" t="e">
        <f t="shared" ca="1" si="12"/>
        <v>#NAME?</v>
      </c>
      <c r="Q75" s="15" t="e">
        <f t="shared" ca="1" si="13"/>
        <v>#NAME?</v>
      </c>
      <c r="R75" s="15" t="e">
        <f t="shared" ca="1" si="14"/>
        <v>#NAME?</v>
      </c>
      <c r="S75" t="e">
        <f t="shared" ca="1" si="5"/>
        <v>#NAME?</v>
      </c>
    </row>
    <row r="76" spans="3:19">
      <c r="C76">
        <f t="shared" si="6"/>
        <v>82</v>
      </c>
      <c r="D76" s="15" t="e">
        <f t="shared" ca="1" si="16"/>
        <v>#NAME?</v>
      </c>
      <c r="E76" s="5" t="e">
        <f t="shared" ca="1" si="7"/>
        <v>#NAME?</v>
      </c>
      <c r="F76" s="1" t="e">
        <f t="shared" ca="1" si="1"/>
        <v>#NAME?</v>
      </c>
      <c r="G76" s="1" t="e">
        <f t="shared" ca="1" si="2"/>
        <v>#NAME?</v>
      </c>
      <c r="H76" s="15" t="e">
        <f t="shared" ca="1" si="15"/>
        <v>#NAME?</v>
      </c>
      <c r="I76" s="15" t="e">
        <f t="shared" ca="1" si="8"/>
        <v>#NAME?</v>
      </c>
      <c r="J76" s="1" t="e">
        <f t="shared" ca="1" si="9"/>
        <v>#NAME?</v>
      </c>
      <c r="K76" s="1" t="e">
        <f t="shared" ca="1" si="10"/>
        <v>#NAME?</v>
      </c>
      <c r="L76" s="1" t="e">
        <f t="shared" ca="1" si="3"/>
        <v>#NAME?</v>
      </c>
      <c r="N76" s="12"/>
    </row>
    <row r="77" spans="3:19">
      <c r="C77">
        <f t="shared" si="6"/>
        <v>83</v>
      </c>
      <c r="D77" s="15" t="e">
        <f t="shared" ca="1" si="16"/>
        <v>#NAME?</v>
      </c>
      <c r="E77" s="5" t="e">
        <f t="shared" ca="1" si="7"/>
        <v>#NAME?</v>
      </c>
      <c r="F77" s="1" t="e">
        <f t="shared" ca="1" si="1"/>
        <v>#NAME?</v>
      </c>
      <c r="G77" s="1" t="e">
        <f t="shared" ca="1" si="2"/>
        <v>#NAME?</v>
      </c>
      <c r="H77" s="15" t="e">
        <f t="shared" ca="1" si="15"/>
        <v>#NAME?</v>
      </c>
      <c r="I77" s="15" t="e">
        <f t="shared" ca="1" si="8"/>
        <v>#NAME?</v>
      </c>
      <c r="J77" s="1" t="e">
        <f t="shared" ca="1" si="9"/>
        <v>#NAME?</v>
      </c>
      <c r="K77" s="1" t="e">
        <f t="shared" ca="1" si="10"/>
        <v>#NAME?</v>
      </c>
      <c r="L77" s="1" t="e">
        <f t="shared" ca="1" si="3"/>
        <v>#NAME?</v>
      </c>
      <c r="N77" s="12"/>
    </row>
    <row r="78" spans="3:19">
      <c r="C78">
        <f t="shared" si="6"/>
        <v>84</v>
      </c>
      <c r="D78" s="15" t="e">
        <f t="shared" ca="1" si="16"/>
        <v>#NAME?</v>
      </c>
      <c r="E78" s="5" t="e">
        <f t="shared" ca="1" si="7"/>
        <v>#NAME?</v>
      </c>
      <c r="F78" s="1" t="e">
        <f t="shared" ca="1" si="1"/>
        <v>#NAME?</v>
      </c>
      <c r="G78" s="1" t="e">
        <f t="shared" ca="1" si="2"/>
        <v>#NAME?</v>
      </c>
      <c r="H78" s="15" t="e">
        <f t="shared" ca="1" si="15"/>
        <v>#NAME?</v>
      </c>
      <c r="I78" s="15" t="e">
        <f t="shared" ca="1" si="8"/>
        <v>#NAME?</v>
      </c>
      <c r="J78" s="1" t="e">
        <f t="shared" ca="1" si="9"/>
        <v>#NAME?</v>
      </c>
      <c r="K78" s="1" t="e">
        <f t="shared" ca="1" si="10"/>
        <v>#NAME?</v>
      </c>
      <c r="L78" s="1" t="e">
        <f t="shared" ca="1" si="3"/>
        <v>#NAME?</v>
      </c>
      <c r="N78" s="12"/>
    </row>
    <row r="79" spans="3:19">
      <c r="C79">
        <f t="shared" si="6"/>
        <v>85</v>
      </c>
      <c r="D79" s="15" t="e">
        <f t="shared" ca="1" si="16"/>
        <v>#NAME?</v>
      </c>
      <c r="E79" s="5" t="e">
        <f t="shared" ca="1" si="7"/>
        <v>#NAME?</v>
      </c>
      <c r="F79" s="1" t="e">
        <f t="shared" ca="1" si="1"/>
        <v>#NAME?</v>
      </c>
      <c r="G79" s="1" t="e">
        <f t="shared" ca="1" si="2"/>
        <v>#NAME?</v>
      </c>
      <c r="H79" s="15" t="e">
        <f t="shared" ca="1" si="15"/>
        <v>#NAME?</v>
      </c>
      <c r="I79" s="15" t="e">
        <f t="shared" ca="1" si="8"/>
        <v>#NAME?</v>
      </c>
      <c r="J79" s="1" t="e">
        <f t="shared" ca="1" si="9"/>
        <v>#NAME?</v>
      </c>
      <c r="K79" s="1" t="e">
        <f t="shared" ca="1" si="10"/>
        <v>#NAME?</v>
      </c>
      <c r="L79" s="1" t="e">
        <f t="shared" ca="1" si="3"/>
        <v>#NAME?</v>
      </c>
      <c r="N79" s="12"/>
    </row>
    <row r="80" spans="3:19">
      <c r="C80">
        <f t="shared" si="6"/>
        <v>86</v>
      </c>
      <c r="D80" s="15" t="e">
        <f t="shared" ca="1" si="16"/>
        <v>#NAME?</v>
      </c>
      <c r="E80" s="5" t="e">
        <f t="shared" ca="1" si="7"/>
        <v>#NAME?</v>
      </c>
      <c r="F80" s="1" t="e">
        <f t="shared" ca="1" si="1"/>
        <v>#NAME?</v>
      </c>
      <c r="G80" s="1" t="e">
        <f t="shared" ca="1" si="2"/>
        <v>#NAME?</v>
      </c>
      <c r="H80" s="15" t="e">
        <f t="shared" ca="1" si="15"/>
        <v>#NAME?</v>
      </c>
      <c r="I80" s="15" t="e">
        <f t="shared" ca="1" si="8"/>
        <v>#NAME?</v>
      </c>
      <c r="J80" s="1" t="e">
        <f t="shared" ca="1" si="9"/>
        <v>#NAME?</v>
      </c>
      <c r="K80" s="1" t="e">
        <f t="shared" ca="1" si="10"/>
        <v>#NAME?</v>
      </c>
      <c r="L80" s="1" t="e">
        <f t="shared" ca="1" si="3"/>
        <v>#NAME?</v>
      </c>
      <c r="N80" s="12"/>
    </row>
    <row r="81" spans="3:14">
      <c r="C81">
        <f t="shared" si="6"/>
        <v>87</v>
      </c>
      <c r="D81" s="15" t="e">
        <f t="shared" ca="1" si="16"/>
        <v>#NAME?</v>
      </c>
      <c r="E81" s="5" t="e">
        <f t="shared" ca="1" si="7"/>
        <v>#NAME?</v>
      </c>
      <c r="F81" s="1" t="e">
        <f t="shared" ca="1" si="1"/>
        <v>#NAME?</v>
      </c>
      <c r="G81" s="1" t="e">
        <f t="shared" ca="1" si="2"/>
        <v>#NAME?</v>
      </c>
      <c r="H81" s="15" t="e">
        <f t="shared" ca="1" si="15"/>
        <v>#NAME?</v>
      </c>
      <c r="I81" s="15" t="e">
        <f t="shared" ca="1" si="8"/>
        <v>#NAME?</v>
      </c>
      <c r="J81" s="1" t="e">
        <f t="shared" ca="1" si="9"/>
        <v>#NAME?</v>
      </c>
      <c r="K81" s="1" t="e">
        <f t="shared" ca="1" si="10"/>
        <v>#NAME?</v>
      </c>
      <c r="L81" s="1" t="e">
        <f t="shared" ca="1" si="3"/>
        <v>#NAME?</v>
      </c>
      <c r="N81" s="12"/>
    </row>
    <row r="82" spans="3:14">
      <c r="C82">
        <f t="shared" si="6"/>
        <v>88</v>
      </c>
      <c r="D82" s="15" t="e">
        <f t="shared" ca="1" si="16"/>
        <v>#NAME?</v>
      </c>
      <c r="E82" s="5" t="e">
        <f t="shared" ca="1" si="7"/>
        <v>#NAME?</v>
      </c>
      <c r="F82" s="1" t="e">
        <f t="shared" ca="1" si="1"/>
        <v>#NAME?</v>
      </c>
      <c r="G82" s="1" t="e">
        <f t="shared" ca="1" si="2"/>
        <v>#NAME?</v>
      </c>
      <c r="H82" s="15" t="e">
        <f t="shared" ca="1" si="15"/>
        <v>#NAME?</v>
      </c>
      <c r="I82" s="15" t="e">
        <f t="shared" ca="1" si="8"/>
        <v>#NAME?</v>
      </c>
      <c r="J82" s="1" t="e">
        <f t="shared" ca="1" si="9"/>
        <v>#NAME?</v>
      </c>
      <c r="K82" s="1" t="e">
        <f t="shared" ca="1" si="10"/>
        <v>#NAME?</v>
      </c>
      <c r="L82" s="1" t="e">
        <f t="shared" ca="1" si="3"/>
        <v>#NAME?</v>
      </c>
      <c r="N82" s="12"/>
    </row>
    <row r="83" spans="3:14">
      <c r="C83">
        <f t="shared" si="6"/>
        <v>89</v>
      </c>
      <c r="D83" s="15" t="e">
        <f t="shared" ca="1" si="16"/>
        <v>#NAME?</v>
      </c>
      <c r="E83" s="5" t="e">
        <f t="shared" ca="1" si="7"/>
        <v>#NAME?</v>
      </c>
      <c r="F83" s="1" t="e">
        <f t="shared" ca="1" si="1"/>
        <v>#NAME?</v>
      </c>
      <c r="G83" s="1" t="e">
        <f t="shared" ca="1" si="2"/>
        <v>#NAME?</v>
      </c>
      <c r="H83" s="15" t="e">
        <f t="shared" ca="1" si="15"/>
        <v>#NAME?</v>
      </c>
      <c r="I83" s="15" t="e">
        <f t="shared" ca="1" si="8"/>
        <v>#NAME?</v>
      </c>
      <c r="J83" s="1" t="e">
        <f t="shared" ca="1" si="9"/>
        <v>#NAME?</v>
      </c>
      <c r="K83" s="1" t="e">
        <f t="shared" ca="1" si="10"/>
        <v>#NAME?</v>
      </c>
      <c r="L83" s="1" t="e">
        <f t="shared" ca="1" si="3"/>
        <v>#NAME?</v>
      </c>
      <c r="N83" s="12"/>
    </row>
    <row r="84" spans="3:14">
      <c r="C84">
        <f t="shared" si="6"/>
        <v>90</v>
      </c>
      <c r="D84" s="15" t="e">
        <f t="shared" ca="1" si="16"/>
        <v>#NAME?</v>
      </c>
      <c r="E84" s="5" t="e">
        <f t="shared" ca="1" si="7"/>
        <v>#NAME?</v>
      </c>
      <c r="F84" s="1" t="e">
        <f t="shared" ca="1" si="1"/>
        <v>#NAME?</v>
      </c>
      <c r="G84" s="1" t="e">
        <f t="shared" ca="1" si="2"/>
        <v>#NAME?</v>
      </c>
      <c r="H84" s="15" t="e">
        <f t="shared" ca="1" si="15"/>
        <v>#NAME?</v>
      </c>
      <c r="I84" s="15" t="e">
        <f t="shared" ca="1" si="8"/>
        <v>#NAME?</v>
      </c>
      <c r="J84" s="1" t="e">
        <f t="shared" ca="1" si="9"/>
        <v>#NAME?</v>
      </c>
      <c r="K84" s="1" t="e">
        <f t="shared" ca="1" si="10"/>
        <v>#NAME?</v>
      </c>
      <c r="L84" s="1" t="e">
        <f t="shared" ca="1" si="3"/>
        <v>#NAME?</v>
      </c>
      <c r="N84" s="12"/>
    </row>
    <row r="85" spans="3:14">
      <c r="J85" s="12"/>
    </row>
    <row r="86" spans="3:14">
      <c r="J86" s="12"/>
    </row>
    <row r="87" spans="3:14">
      <c r="J87" s="12"/>
    </row>
    <row r="88" spans="3:14">
      <c r="J88" s="12"/>
    </row>
    <row r="89" spans="3:14">
      <c r="J89" s="12"/>
    </row>
    <row r="90" spans="3:14">
      <c r="J90" s="12"/>
    </row>
    <row r="91" spans="3:14">
      <c r="J91" s="12"/>
    </row>
    <row r="92" spans="3:14">
      <c r="J92" s="12"/>
    </row>
    <row r="93" spans="3:14">
      <c r="J93" s="12"/>
    </row>
    <row r="94" spans="3:14">
      <c r="J94" s="12"/>
    </row>
    <row r="95" spans="3:14">
      <c r="J95" s="12"/>
    </row>
  </sheetData>
  <phoneticPr fontId="1" type="noConversion"/>
  <pageMargins left="0.75" right="0.75" top="1" bottom="1" header="0.5" footer="0.5"/>
  <pageSetup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sheetPr codeName="Sheet4"/>
  <dimension ref="A1:U85"/>
  <sheetViews>
    <sheetView zoomScale="75" workbookViewId="0">
      <selection activeCell="F30" sqref="F30"/>
    </sheetView>
  </sheetViews>
  <sheetFormatPr defaultRowHeight="15.75"/>
  <cols>
    <col min="1" max="1" width="9.75" bestFit="1" customWidth="1"/>
    <col min="2" max="2" width="10.125" customWidth="1"/>
    <col min="3" max="3" width="32.125" customWidth="1"/>
    <col min="4" max="4" width="9.75" bestFit="1" customWidth="1"/>
    <col min="5" max="5" width="11.875" customWidth="1"/>
    <col min="6" max="6" width="12.375" customWidth="1"/>
    <col min="7" max="7" width="13.375" customWidth="1"/>
    <col min="8" max="8" width="13.875" customWidth="1"/>
    <col min="9" max="9" width="10.125" bestFit="1" customWidth="1"/>
    <col min="10" max="11" width="12.625" customWidth="1"/>
    <col min="12" max="12" width="18.5" customWidth="1"/>
    <col min="13" max="14" width="17" customWidth="1"/>
    <col min="15" max="15" width="14.5" customWidth="1"/>
    <col min="16" max="16" width="14.875" customWidth="1"/>
    <col min="17" max="17" width="9.5" bestFit="1" customWidth="1"/>
    <col min="18" max="18" width="12.75" customWidth="1"/>
    <col min="19" max="19" width="13.25" customWidth="1"/>
    <col min="20" max="20" width="13.5" customWidth="1"/>
  </cols>
  <sheetData>
    <row r="1" spans="1:17">
      <c r="A1" s="7" t="s">
        <v>0</v>
      </c>
      <c r="B1" s="7"/>
      <c r="C1" s="16" t="s">
        <v>60</v>
      </c>
    </row>
    <row r="2" spans="1:17">
      <c r="A2" s="7" t="s">
        <v>1</v>
      </c>
      <c r="B2" s="7"/>
    </row>
    <row r="3" spans="1:17">
      <c r="A3" s="8">
        <v>38890</v>
      </c>
      <c r="B3" s="7"/>
    </row>
    <row r="4" spans="1:17">
      <c r="A4" s="7"/>
      <c r="B4" s="7"/>
    </row>
    <row r="5" spans="1:17">
      <c r="A5" s="7"/>
      <c r="B5" s="7" t="s">
        <v>2</v>
      </c>
      <c r="G5" s="7" t="s">
        <v>26</v>
      </c>
      <c r="L5" s="7"/>
    </row>
    <row r="6" spans="1:17">
      <c r="A6" s="7"/>
      <c r="B6" s="7"/>
      <c r="C6" t="s">
        <v>3</v>
      </c>
      <c r="D6" s="1">
        <v>116000</v>
      </c>
      <c r="H6" t="s">
        <v>27</v>
      </c>
      <c r="I6" s="17">
        <f ca="1">INDEX(P41:P76,MATCH(1,U41:U76,0))</f>
        <v>100</v>
      </c>
      <c r="O6" s="3"/>
      <c r="P6" s="3"/>
    </row>
    <row r="7" spans="1:17">
      <c r="A7" s="7"/>
      <c r="B7" s="7"/>
      <c r="C7" t="s">
        <v>4</v>
      </c>
      <c r="D7" s="1">
        <v>167000</v>
      </c>
      <c r="Q7" s="3"/>
    </row>
    <row r="8" spans="1:17">
      <c r="A8" s="7"/>
      <c r="B8" s="7"/>
      <c r="C8" s="2" t="s">
        <v>5</v>
      </c>
      <c r="D8" s="3">
        <v>0.1</v>
      </c>
      <c r="M8" s="3"/>
      <c r="N8" s="3"/>
      <c r="O8" s="10"/>
      <c r="P8" s="10"/>
      <c r="Q8" s="3"/>
    </row>
    <row r="9" spans="1:17">
      <c r="A9" s="7"/>
      <c r="B9" s="7"/>
      <c r="C9" t="s">
        <v>4</v>
      </c>
      <c r="D9" s="1">
        <v>9500</v>
      </c>
      <c r="M9" s="3"/>
      <c r="N9" s="3"/>
      <c r="O9" s="10"/>
      <c r="P9" s="10"/>
      <c r="Q9" s="3"/>
    </row>
    <row r="10" spans="1:17">
      <c r="A10" s="7"/>
      <c r="B10" s="7"/>
      <c r="C10" t="s">
        <v>6</v>
      </c>
      <c r="D10" s="4">
        <v>46</v>
      </c>
      <c r="L10" s="2"/>
      <c r="M10" s="3"/>
      <c r="N10" s="3"/>
      <c r="O10" s="10"/>
      <c r="P10" s="10"/>
      <c r="Q10" s="3"/>
    </row>
    <row r="11" spans="1:17">
      <c r="A11" s="7"/>
      <c r="B11" s="7"/>
      <c r="C11" t="s">
        <v>7</v>
      </c>
      <c r="L11" s="2"/>
      <c r="M11" s="3"/>
      <c r="N11" s="3"/>
      <c r="O11" s="10"/>
      <c r="P11" s="10"/>
      <c r="Q11" s="3"/>
    </row>
    <row r="12" spans="1:17">
      <c r="A12" s="7"/>
      <c r="B12" s="7"/>
      <c r="C12" t="s">
        <v>48</v>
      </c>
      <c r="D12" s="3" t="e">
        <f t="shared" ref="D12:D17" ca="1" si="0">CB.Uniform(E12,F12)</f>
        <v>#NAME?</v>
      </c>
      <c r="E12" s="3">
        <v>0.05</v>
      </c>
      <c r="F12" s="3">
        <v>0.15</v>
      </c>
      <c r="L12" s="2"/>
      <c r="M12" s="3"/>
      <c r="N12" s="3"/>
      <c r="O12" s="10"/>
      <c r="P12" s="10"/>
      <c r="Q12" s="3"/>
    </row>
    <row r="13" spans="1:17">
      <c r="A13" s="7"/>
      <c r="B13" s="7"/>
      <c r="C13" t="s">
        <v>49</v>
      </c>
      <c r="D13" s="3" t="e">
        <f t="shared" ca="1" si="0"/>
        <v>#NAME?</v>
      </c>
      <c r="E13" s="3">
        <v>0.02</v>
      </c>
      <c r="F13" s="3">
        <v>0.06</v>
      </c>
      <c r="L13" s="14"/>
      <c r="M13" s="3"/>
      <c r="N13" s="3"/>
      <c r="O13" s="10"/>
      <c r="P13" s="10"/>
      <c r="Q13" s="3"/>
    </row>
    <row r="14" spans="1:17">
      <c r="A14" s="7"/>
      <c r="B14" s="7"/>
      <c r="C14" t="s">
        <v>50</v>
      </c>
      <c r="D14" s="3" t="e">
        <f t="shared" ca="1" si="0"/>
        <v>#NAME?</v>
      </c>
      <c r="E14" s="3">
        <v>0.04</v>
      </c>
      <c r="F14" s="3">
        <v>0.08</v>
      </c>
      <c r="L14" s="14"/>
      <c r="M14" s="3"/>
      <c r="N14" s="3"/>
      <c r="O14" s="10"/>
      <c r="P14" s="10"/>
      <c r="Q14" s="3"/>
    </row>
    <row r="15" spans="1:17">
      <c r="A15" s="7"/>
      <c r="B15" s="7"/>
      <c r="C15" s="2" t="s">
        <v>51</v>
      </c>
      <c r="D15" s="3" t="e">
        <f t="shared" ca="1" si="0"/>
        <v>#NAME?</v>
      </c>
      <c r="E15" s="3">
        <v>0.03</v>
      </c>
      <c r="F15" s="3">
        <v>0.05</v>
      </c>
      <c r="L15" s="14"/>
      <c r="M15" s="3"/>
      <c r="N15" s="3"/>
      <c r="O15" s="10"/>
      <c r="P15" s="10"/>
      <c r="Q15" s="3"/>
    </row>
    <row r="16" spans="1:17">
      <c r="A16" s="7"/>
      <c r="B16" s="7"/>
      <c r="C16" s="2" t="s">
        <v>23</v>
      </c>
      <c r="D16" s="3" t="e">
        <f t="shared" ca="1" si="0"/>
        <v>#NAME?</v>
      </c>
      <c r="E16" s="3">
        <v>0.02</v>
      </c>
      <c r="F16" s="3">
        <v>0.05</v>
      </c>
      <c r="L16" s="14"/>
      <c r="M16" s="3"/>
      <c r="N16" s="3"/>
      <c r="O16" s="10"/>
      <c r="P16" s="10"/>
    </row>
    <row r="17" spans="1:16">
      <c r="A17" s="7"/>
      <c r="B17" s="7"/>
      <c r="C17" s="2" t="s">
        <v>32</v>
      </c>
      <c r="D17" s="3" t="e">
        <f t="shared" ca="1" si="0"/>
        <v>#NAME?</v>
      </c>
      <c r="E17" s="3">
        <v>0.02</v>
      </c>
      <c r="F17" s="3">
        <v>0.04</v>
      </c>
      <c r="M17" s="15"/>
      <c r="N17" s="15"/>
      <c r="O17" s="15"/>
      <c r="P17" s="15"/>
    </row>
    <row r="18" spans="1:16">
      <c r="A18" s="7"/>
      <c r="B18" s="7"/>
      <c r="C18" s="2" t="s">
        <v>33</v>
      </c>
      <c r="D18" s="3"/>
      <c r="M18" s="15"/>
      <c r="N18" s="15"/>
      <c r="O18" s="15"/>
      <c r="P18" s="15"/>
    </row>
    <row r="19" spans="1:16">
      <c r="A19" s="7"/>
      <c r="B19" s="7"/>
      <c r="C19" s="14" t="s">
        <v>8</v>
      </c>
      <c r="D19" s="3">
        <v>0.35</v>
      </c>
      <c r="M19" s="15"/>
      <c r="N19" s="15"/>
      <c r="O19" s="15"/>
      <c r="P19" s="15"/>
    </row>
    <row r="20" spans="1:16">
      <c r="A20" s="7"/>
      <c r="B20" s="7"/>
      <c r="C20" s="14" t="s">
        <v>9</v>
      </c>
      <c r="D20" s="3">
        <v>0.25</v>
      </c>
      <c r="M20" s="15"/>
      <c r="N20" s="15"/>
      <c r="O20" s="15"/>
      <c r="P20" s="15"/>
    </row>
    <row r="21" spans="1:16">
      <c r="A21" s="7"/>
      <c r="B21" s="7"/>
      <c r="C21" t="s">
        <v>30</v>
      </c>
      <c r="D21" s="15">
        <v>12000</v>
      </c>
      <c r="M21" s="15"/>
      <c r="N21" s="15"/>
      <c r="O21" s="15"/>
      <c r="P21" s="15"/>
    </row>
    <row r="22" spans="1:16">
      <c r="A22" s="7"/>
      <c r="B22" s="7"/>
      <c r="C22" t="s">
        <v>31</v>
      </c>
      <c r="D22" s="15">
        <v>15000</v>
      </c>
      <c r="M22" s="3"/>
      <c r="N22" s="3"/>
      <c r="O22" s="3"/>
      <c r="P22" s="3"/>
    </row>
    <row r="23" spans="1:16">
      <c r="A23" s="7"/>
      <c r="B23" s="7"/>
      <c r="C23" t="s">
        <v>34</v>
      </c>
      <c r="D23" s="15">
        <v>5500</v>
      </c>
      <c r="M23" s="15"/>
      <c r="N23" s="15"/>
      <c r="O23" s="15"/>
      <c r="P23" s="15"/>
    </row>
    <row r="24" spans="1:16">
      <c r="A24" s="7"/>
      <c r="B24" s="7"/>
      <c r="C24" t="s">
        <v>40</v>
      </c>
      <c r="D24" s="15">
        <v>24000</v>
      </c>
      <c r="M24" s="15"/>
      <c r="N24" s="15"/>
    </row>
    <row r="25" spans="1:16">
      <c r="A25" s="7"/>
      <c r="B25" s="7"/>
      <c r="C25" t="s">
        <v>41</v>
      </c>
      <c r="D25" s="15">
        <v>100000</v>
      </c>
    </row>
    <row r="26" spans="1:16">
      <c r="A26" s="7"/>
      <c r="B26" s="7"/>
      <c r="C26" t="s">
        <v>42</v>
      </c>
      <c r="D26" s="3">
        <v>0.06</v>
      </c>
      <c r="L26" s="2"/>
      <c r="M26" s="10"/>
      <c r="N26" s="10"/>
      <c r="O26" s="10"/>
      <c r="P26" s="10"/>
    </row>
    <row r="27" spans="1:16">
      <c r="A27" s="7"/>
      <c r="B27" s="7"/>
      <c r="C27" t="s">
        <v>45</v>
      </c>
      <c r="D27" s="15">
        <v>30000</v>
      </c>
      <c r="M27" s="3"/>
      <c r="N27" s="3"/>
      <c r="O27" s="10"/>
      <c r="P27" s="10"/>
    </row>
    <row r="28" spans="1:16">
      <c r="A28" s="7"/>
      <c r="B28" s="7"/>
      <c r="D28" s="15"/>
      <c r="K28" s="7" t="s">
        <v>64</v>
      </c>
      <c r="M28" s="12"/>
      <c r="N28" s="12"/>
      <c r="O28" s="12"/>
      <c r="P28" s="12"/>
    </row>
    <row r="29" spans="1:16">
      <c r="A29" s="7"/>
      <c r="B29" s="9" t="s">
        <v>43</v>
      </c>
    </row>
    <row r="30" spans="1:16">
      <c r="A30" s="7"/>
      <c r="B30" s="7"/>
      <c r="C30" s="2" t="s">
        <v>28</v>
      </c>
      <c r="D30" s="10">
        <v>0.05</v>
      </c>
    </row>
    <row r="31" spans="1:16">
      <c r="A31" s="7"/>
      <c r="B31" s="7"/>
      <c r="C31" s="2" t="s">
        <v>46</v>
      </c>
      <c r="D31" s="3">
        <v>0.7</v>
      </c>
    </row>
    <row r="32" spans="1:16">
      <c r="A32" s="7"/>
      <c r="B32" s="7"/>
      <c r="C32" t="s">
        <v>11</v>
      </c>
      <c r="D32" s="12">
        <v>65</v>
      </c>
    </row>
    <row r="33" spans="1:21">
      <c r="A33" s="7"/>
      <c r="B33" s="7"/>
      <c r="C33" t="s">
        <v>52</v>
      </c>
      <c r="D33" s="12"/>
    </row>
    <row r="34" spans="1:21">
      <c r="A34" s="7"/>
      <c r="B34" s="7"/>
      <c r="C34" t="s">
        <v>48</v>
      </c>
      <c r="D34" s="3">
        <v>0.6</v>
      </c>
    </row>
    <row r="35" spans="1:21">
      <c r="A35" s="7"/>
      <c r="B35" s="7"/>
      <c r="C35" t="s">
        <v>49</v>
      </c>
      <c r="D35" s="3">
        <v>0.4</v>
      </c>
    </row>
    <row r="36" spans="1:21">
      <c r="A36" s="7"/>
      <c r="B36" s="7"/>
      <c r="C36" t="s">
        <v>54</v>
      </c>
      <c r="D36" s="15">
        <v>15000</v>
      </c>
    </row>
    <row r="37" spans="1:21">
      <c r="A37" s="7"/>
      <c r="B37" s="7"/>
      <c r="D37" s="15"/>
    </row>
    <row r="38" spans="1:21">
      <c r="A38" s="7"/>
      <c r="B38" s="7" t="s">
        <v>10</v>
      </c>
      <c r="J38" s="7"/>
      <c r="K38" s="7"/>
    </row>
    <row r="39" spans="1:21">
      <c r="C39" s="7" t="s">
        <v>12</v>
      </c>
      <c r="F39" s="9" t="s">
        <v>20</v>
      </c>
      <c r="G39" s="7" t="s">
        <v>53</v>
      </c>
      <c r="H39" s="7" t="s">
        <v>36</v>
      </c>
      <c r="I39" s="7" t="s">
        <v>38</v>
      </c>
      <c r="J39" s="11" t="s">
        <v>55</v>
      </c>
      <c r="K39" s="11" t="s">
        <v>55</v>
      </c>
      <c r="L39" s="9" t="s">
        <v>59</v>
      </c>
      <c r="M39" s="9" t="s">
        <v>57</v>
      </c>
      <c r="N39" s="7" t="s">
        <v>57</v>
      </c>
      <c r="P39" s="9" t="s">
        <v>17</v>
      </c>
      <c r="S39" s="7" t="s">
        <v>14</v>
      </c>
      <c r="T39" s="7" t="s">
        <v>15</v>
      </c>
      <c r="U39" s="7" t="s">
        <v>24</v>
      </c>
    </row>
    <row r="40" spans="1:21">
      <c r="C40" s="13" t="s">
        <v>6</v>
      </c>
      <c r="D40" s="7" t="s">
        <v>29</v>
      </c>
      <c r="E40" s="7" t="s">
        <v>13</v>
      </c>
      <c r="F40" s="9" t="s">
        <v>19</v>
      </c>
      <c r="G40" s="9" t="s">
        <v>21</v>
      </c>
      <c r="H40" s="7" t="s">
        <v>37</v>
      </c>
      <c r="I40" s="7" t="s">
        <v>39</v>
      </c>
      <c r="J40" s="11" t="s">
        <v>19</v>
      </c>
      <c r="K40" s="11" t="s">
        <v>39</v>
      </c>
      <c r="L40" s="9" t="s">
        <v>56</v>
      </c>
      <c r="M40" s="9" t="s">
        <v>56</v>
      </c>
      <c r="N40" s="11" t="s">
        <v>58</v>
      </c>
      <c r="P40" s="7" t="s">
        <v>6</v>
      </c>
      <c r="Q40" s="7" t="s">
        <v>18</v>
      </c>
      <c r="R40" s="7" t="s">
        <v>66</v>
      </c>
      <c r="S40" s="9" t="s">
        <v>16</v>
      </c>
      <c r="T40" s="9" t="s">
        <v>16</v>
      </c>
      <c r="U40" s="11" t="s">
        <v>25</v>
      </c>
    </row>
    <row r="41" spans="1:21">
      <c r="C41">
        <f>D10</f>
        <v>46</v>
      </c>
      <c r="D41" s="15">
        <f>$D$21</f>
        <v>12000</v>
      </c>
      <c r="E41" s="6">
        <f>D6</f>
        <v>116000</v>
      </c>
      <c r="F41" s="1">
        <f>$D$8*E41</f>
        <v>11600</v>
      </c>
      <c r="G41" s="1">
        <f>D41</f>
        <v>12000</v>
      </c>
      <c r="H41" s="1">
        <f>G41</f>
        <v>12000</v>
      </c>
      <c r="I41" s="15">
        <f>D24*(1+D26)+H41</f>
        <v>37440</v>
      </c>
      <c r="J41" s="1">
        <f>$D$36*(1-$D$19)</f>
        <v>9750</v>
      </c>
      <c r="K41" s="1">
        <f>J41</f>
        <v>9750</v>
      </c>
      <c r="L41" s="1">
        <f>D7</f>
        <v>167000</v>
      </c>
      <c r="M41" s="1" t="e">
        <f ca="1">L41*(1+($D$34*$D$12+$D$35*$D$13))+F41+(G41-H41)</f>
        <v>#NAME?</v>
      </c>
      <c r="N41" s="1" t="e">
        <f ca="1">K41+M41</f>
        <v>#NAME?</v>
      </c>
      <c r="P41" s="12">
        <f>D32</f>
        <v>65</v>
      </c>
      <c r="Q41" s="15" t="e">
        <f t="shared" ref="Q41:Q76" ca="1" si="1">$D$31*($D$23*12)*(1+$D$17)^(P41-$D$10)+($D$27*(1+$D$17)^(P41-$D$10))</f>
        <v>#NAME?</v>
      </c>
      <c r="R41" s="15" t="e">
        <f ca="1">Q41/(1-$D$20)</f>
        <v>#NAME?</v>
      </c>
      <c r="S41" s="15" t="e">
        <f ca="1">INDEX(N41:N85,MATCH(P41,C41:C85,1))</f>
        <v>#NAME?</v>
      </c>
      <c r="T41" s="15" t="e">
        <f ca="1">S41*(1+$D$15)-R41</f>
        <v>#NAME?</v>
      </c>
      <c r="U41" t="e">
        <f ca="1">IF(T41&lt;0,1,0)</f>
        <v>#NAME?</v>
      </c>
    </row>
    <row r="42" spans="1:21">
      <c r="C42">
        <f>C41+1</f>
        <v>47</v>
      </c>
      <c r="D42" s="15">
        <f>D41</f>
        <v>12000</v>
      </c>
      <c r="E42" s="5" t="e">
        <f t="shared" ref="E42:E53" ca="1" si="2">E41*(1+$D$16)</f>
        <v>#NAME?</v>
      </c>
      <c r="F42" s="1" t="e">
        <f t="shared" ref="F42:F85" ca="1" si="3">$D$8*E42</f>
        <v>#NAME?</v>
      </c>
      <c r="G42" s="1">
        <f t="shared" ref="G42:G85" si="4">D42</f>
        <v>12000</v>
      </c>
      <c r="H42" s="15">
        <f>IF(I41&gt;$D$25,0,MIN(G42,$D$25-I41))</f>
        <v>12000</v>
      </c>
      <c r="I42" s="15">
        <f>I41*(1+$D$26)+H42</f>
        <v>51686.400000000001</v>
      </c>
      <c r="J42" s="1">
        <f t="shared" ref="J42:J85" si="5">$D$36*(1-$D$19)</f>
        <v>9750</v>
      </c>
      <c r="K42" s="1" t="e">
        <f ca="1">K41*(1+$D$14)+J42</f>
        <v>#NAME?</v>
      </c>
      <c r="L42" s="1" t="e">
        <f ca="1">M41</f>
        <v>#NAME?</v>
      </c>
      <c r="M42" s="1" t="e">
        <f t="shared" ref="M42:M85" ca="1" si="6">L42*(1+($D$34*$D$12+$D$35*$D$13))+F42+(G42-H42)</f>
        <v>#NAME?</v>
      </c>
      <c r="N42" s="1" t="e">
        <f t="shared" ref="N42:N85" ca="1" si="7">K42+M42</f>
        <v>#NAME?</v>
      </c>
      <c r="P42" s="12">
        <f t="shared" ref="P42:P76" si="8">P41+1</f>
        <v>66</v>
      </c>
      <c r="Q42" s="15" t="e">
        <f t="shared" ca="1" si="1"/>
        <v>#NAME?</v>
      </c>
      <c r="R42" s="15" t="e">
        <f t="shared" ref="R42:R76" ca="1" si="9">Q42/(1-$D$20)</f>
        <v>#NAME?</v>
      </c>
      <c r="S42" s="15" t="e">
        <f ca="1">T41</f>
        <v>#NAME?</v>
      </c>
      <c r="T42" s="15" t="e">
        <f t="shared" ref="T42:T76" ca="1" si="10">S42*(1+$D$15)-R42</f>
        <v>#NAME?</v>
      </c>
      <c r="U42" t="e">
        <f t="shared" ref="U42:U75" ca="1" si="11">IF(T42&lt;0,1,0)</f>
        <v>#NAME?</v>
      </c>
    </row>
    <row r="43" spans="1:21">
      <c r="C43">
        <f t="shared" ref="C43:C85" si="12">C42+1</f>
        <v>48</v>
      </c>
      <c r="D43" s="15">
        <f>D42</f>
        <v>12000</v>
      </c>
      <c r="E43" s="5" t="e">
        <f t="shared" ca="1" si="2"/>
        <v>#NAME?</v>
      </c>
      <c r="F43" s="1" t="e">
        <f t="shared" ca="1" si="3"/>
        <v>#NAME?</v>
      </c>
      <c r="G43" s="1">
        <f t="shared" si="4"/>
        <v>12000</v>
      </c>
      <c r="H43" s="15">
        <f t="shared" ref="H43:H85" si="13">IF(I42&gt;$D$25,0,MIN(G43,$D$25-I42))</f>
        <v>12000</v>
      </c>
      <c r="I43" s="15">
        <f t="shared" ref="I43:I85" si="14">I42*(1+$D$26)+H43</f>
        <v>66787.584000000003</v>
      </c>
      <c r="J43" s="1">
        <f t="shared" si="5"/>
        <v>9750</v>
      </c>
      <c r="K43" s="1" t="e">
        <f t="shared" ref="K43:K85" ca="1" si="15">K42*(1+$D$14)+J43</f>
        <v>#NAME?</v>
      </c>
      <c r="L43" s="1" t="e">
        <f t="shared" ref="L43:L85" ca="1" si="16">M42</f>
        <v>#NAME?</v>
      </c>
      <c r="M43" s="1" t="e">
        <f t="shared" ca="1" si="6"/>
        <v>#NAME?</v>
      </c>
      <c r="N43" s="1" t="e">
        <f t="shared" ca="1" si="7"/>
        <v>#NAME?</v>
      </c>
      <c r="P43" s="12">
        <f t="shared" si="8"/>
        <v>67</v>
      </c>
      <c r="Q43" s="15" t="e">
        <f t="shared" ca="1" si="1"/>
        <v>#NAME?</v>
      </c>
      <c r="R43" s="15" t="e">
        <f t="shared" ca="1" si="9"/>
        <v>#NAME?</v>
      </c>
      <c r="S43" s="15" t="e">
        <f t="shared" ref="S43:S76" ca="1" si="17">T42</f>
        <v>#NAME?</v>
      </c>
      <c r="T43" s="15" t="e">
        <f t="shared" ca="1" si="10"/>
        <v>#NAME?</v>
      </c>
      <c r="U43" t="e">
        <f t="shared" ca="1" si="11"/>
        <v>#NAME?</v>
      </c>
    </row>
    <row r="44" spans="1:21">
      <c r="C44">
        <f t="shared" si="12"/>
        <v>49</v>
      </c>
      <c r="D44" s="15">
        <f>D22</f>
        <v>15000</v>
      </c>
      <c r="E44" s="5" t="e">
        <f t="shared" ca="1" si="2"/>
        <v>#NAME?</v>
      </c>
      <c r="F44" s="1" t="e">
        <f t="shared" ca="1" si="3"/>
        <v>#NAME?</v>
      </c>
      <c r="G44" s="1">
        <f t="shared" si="4"/>
        <v>15000</v>
      </c>
      <c r="H44" s="15">
        <f t="shared" si="13"/>
        <v>15000</v>
      </c>
      <c r="I44" s="15">
        <f t="shared" si="14"/>
        <v>85794.839040000006</v>
      </c>
      <c r="J44" s="1">
        <f t="shared" si="5"/>
        <v>9750</v>
      </c>
      <c r="K44" s="1" t="e">
        <f t="shared" ca="1" si="15"/>
        <v>#NAME?</v>
      </c>
      <c r="L44" s="1" t="e">
        <f t="shared" ca="1" si="16"/>
        <v>#NAME?</v>
      </c>
      <c r="M44" s="1" t="e">
        <f t="shared" ca="1" si="6"/>
        <v>#NAME?</v>
      </c>
      <c r="N44" s="1" t="e">
        <f t="shared" ca="1" si="7"/>
        <v>#NAME?</v>
      </c>
      <c r="P44" s="12">
        <f t="shared" si="8"/>
        <v>68</v>
      </c>
      <c r="Q44" s="15" t="e">
        <f t="shared" ca="1" si="1"/>
        <v>#NAME?</v>
      </c>
      <c r="R44" s="15" t="e">
        <f t="shared" ca="1" si="9"/>
        <v>#NAME?</v>
      </c>
      <c r="S44" s="15" t="e">
        <f t="shared" ca="1" si="17"/>
        <v>#NAME?</v>
      </c>
      <c r="T44" s="15" t="e">
        <f t="shared" ca="1" si="10"/>
        <v>#NAME?</v>
      </c>
      <c r="U44" t="e">
        <f t="shared" ca="1" si="11"/>
        <v>#NAME?</v>
      </c>
    </row>
    <row r="45" spans="1:21">
      <c r="C45">
        <f t="shared" si="12"/>
        <v>50</v>
      </c>
      <c r="D45" s="15" t="e">
        <f ca="1">D44*(1+$D$17)</f>
        <v>#NAME?</v>
      </c>
      <c r="E45" s="5" t="e">
        <f t="shared" ca="1" si="2"/>
        <v>#NAME?</v>
      </c>
      <c r="F45" s="1" t="e">
        <f t="shared" ca="1" si="3"/>
        <v>#NAME?</v>
      </c>
      <c r="G45" s="1" t="e">
        <f t="shared" ca="1" si="4"/>
        <v>#NAME?</v>
      </c>
      <c r="H45" s="15" t="e">
        <f t="shared" ca="1" si="13"/>
        <v>#NAME?</v>
      </c>
      <c r="I45" s="15" t="e">
        <f t="shared" ca="1" si="14"/>
        <v>#NAME?</v>
      </c>
      <c r="J45" s="1">
        <f t="shared" si="5"/>
        <v>9750</v>
      </c>
      <c r="K45" s="1" t="e">
        <f t="shared" ca="1" si="15"/>
        <v>#NAME?</v>
      </c>
      <c r="L45" s="1" t="e">
        <f t="shared" ca="1" si="16"/>
        <v>#NAME?</v>
      </c>
      <c r="M45" s="1" t="e">
        <f t="shared" ca="1" si="6"/>
        <v>#NAME?</v>
      </c>
      <c r="N45" s="1" t="e">
        <f t="shared" ca="1" si="7"/>
        <v>#NAME?</v>
      </c>
      <c r="P45" s="12">
        <f t="shared" si="8"/>
        <v>69</v>
      </c>
      <c r="Q45" s="15" t="e">
        <f t="shared" ca="1" si="1"/>
        <v>#NAME?</v>
      </c>
      <c r="R45" s="15" t="e">
        <f t="shared" ca="1" si="9"/>
        <v>#NAME?</v>
      </c>
      <c r="S45" s="15" t="e">
        <f t="shared" ca="1" si="17"/>
        <v>#NAME?</v>
      </c>
      <c r="T45" s="15" t="e">
        <f t="shared" ca="1" si="10"/>
        <v>#NAME?</v>
      </c>
      <c r="U45" t="e">
        <f t="shared" ca="1" si="11"/>
        <v>#NAME?</v>
      </c>
    </row>
    <row r="46" spans="1:21">
      <c r="C46">
        <f t="shared" si="12"/>
        <v>51</v>
      </c>
      <c r="D46" s="15" t="e">
        <f t="shared" ref="D46:D85" ca="1" si="18">D45*(1+$D$17)</f>
        <v>#NAME?</v>
      </c>
      <c r="E46" s="5" t="e">
        <f t="shared" ca="1" si="2"/>
        <v>#NAME?</v>
      </c>
      <c r="F46" s="1" t="e">
        <f t="shared" ca="1" si="3"/>
        <v>#NAME?</v>
      </c>
      <c r="G46" s="1" t="e">
        <f t="shared" ca="1" si="4"/>
        <v>#NAME?</v>
      </c>
      <c r="H46" s="15" t="e">
        <f t="shared" ca="1" si="13"/>
        <v>#NAME?</v>
      </c>
      <c r="I46" s="15" t="e">
        <f t="shared" ca="1" si="14"/>
        <v>#NAME?</v>
      </c>
      <c r="J46" s="1">
        <f t="shared" si="5"/>
        <v>9750</v>
      </c>
      <c r="K46" s="1" t="e">
        <f t="shared" ca="1" si="15"/>
        <v>#NAME?</v>
      </c>
      <c r="L46" s="1" t="e">
        <f t="shared" ca="1" si="16"/>
        <v>#NAME?</v>
      </c>
      <c r="M46" s="1" t="e">
        <f t="shared" ca="1" si="6"/>
        <v>#NAME?</v>
      </c>
      <c r="N46" s="1" t="e">
        <f t="shared" ca="1" si="7"/>
        <v>#NAME?</v>
      </c>
      <c r="P46" s="12">
        <f t="shared" si="8"/>
        <v>70</v>
      </c>
      <c r="Q46" s="15" t="e">
        <f t="shared" ca="1" si="1"/>
        <v>#NAME?</v>
      </c>
      <c r="R46" s="15" t="e">
        <f t="shared" ca="1" si="9"/>
        <v>#NAME?</v>
      </c>
      <c r="S46" s="15" t="e">
        <f t="shared" ca="1" si="17"/>
        <v>#NAME?</v>
      </c>
      <c r="T46" s="15" t="e">
        <f t="shared" ca="1" si="10"/>
        <v>#NAME?</v>
      </c>
      <c r="U46" t="e">
        <f t="shared" ca="1" si="11"/>
        <v>#NAME?</v>
      </c>
    </row>
    <row r="47" spans="1:21">
      <c r="C47">
        <f t="shared" si="12"/>
        <v>52</v>
      </c>
      <c r="D47" s="15" t="e">
        <f t="shared" ca="1" si="18"/>
        <v>#NAME?</v>
      </c>
      <c r="E47" s="5" t="e">
        <f t="shared" ca="1" si="2"/>
        <v>#NAME?</v>
      </c>
      <c r="F47" s="1" t="e">
        <f t="shared" ca="1" si="3"/>
        <v>#NAME?</v>
      </c>
      <c r="G47" s="1" t="e">
        <f t="shared" ca="1" si="4"/>
        <v>#NAME?</v>
      </c>
      <c r="H47" s="15" t="e">
        <f t="shared" ca="1" si="13"/>
        <v>#NAME?</v>
      </c>
      <c r="I47" s="15" t="e">
        <f t="shared" ca="1" si="14"/>
        <v>#NAME?</v>
      </c>
      <c r="J47" s="1">
        <f t="shared" si="5"/>
        <v>9750</v>
      </c>
      <c r="K47" s="1" t="e">
        <f t="shared" ca="1" si="15"/>
        <v>#NAME?</v>
      </c>
      <c r="L47" s="1" t="e">
        <f t="shared" ca="1" si="16"/>
        <v>#NAME?</v>
      </c>
      <c r="M47" s="1" t="e">
        <f t="shared" ca="1" si="6"/>
        <v>#NAME?</v>
      </c>
      <c r="N47" s="1" t="e">
        <f t="shared" ca="1" si="7"/>
        <v>#NAME?</v>
      </c>
      <c r="P47" s="12">
        <f t="shared" si="8"/>
        <v>71</v>
      </c>
      <c r="Q47" s="15" t="e">
        <f t="shared" ca="1" si="1"/>
        <v>#NAME?</v>
      </c>
      <c r="R47" s="15" t="e">
        <f t="shared" ca="1" si="9"/>
        <v>#NAME?</v>
      </c>
      <c r="S47" s="15" t="e">
        <f t="shared" ca="1" si="17"/>
        <v>#NAME?</v>
      </c>
      <c r="T47" s="15" t="e">
        <f t="shared" ca="1" si="10"/>
        <v>#NAME?</v>
      </c>
      <c r="U47" t="e">
        <f t="shared" ca="1" si="11"/>
        <v>#NAME?</v>
      </c>
    </row>
    <row r="48" spans="1:21">
      <c r="C48">
        <f t="shared" si="12"/>
        <v>53</v>
      </c>
      <c r="D48" s="15" t="e">
        <f t="shared" ca="1" si="18"/>
        <v>#NAME?</v>
      </c>
      <c r="E48" s="5" t="e">
        <f t="shared" ca="1" si="2"/>
        <v>#NAME?</v>
      </c>
      <c r="F48" s="1" t="e">
        <f t="shared" ca="1" si="3"/>
        <v>#NAME?</v>
      </c>
      <c r="G48" s="1" t="e">
        <f t="shared" ca="1" si="4"/>
        <v>#NAME?</v>
      </c>
      <c r="H48" s="15" t="e">
        <f t="shared" ca="1" si="13"/>
        <v>#NAME?</v>
      </c>
      <c r="I48" s="15" t="e">
        <f t="shared" ca="1" si="14"/>
        <v>#NAME?</v>
      </c>
      <c r="J48" s="1">
        <f t="shared" si="5"/>
        <v>9750</v>
      </c>
      <c r="K48" s="1" t="e">
        <f t="shared" ca="1" si="15"/>
        <v>#NAME?</v>
      </c>
      <c r="L48" s="1" t="e">
        <f t="shared" ca="1" si="16"/>
        <v>#NAME?</v>
      </c>
      <c r="M48" s="1" t="e">
        <f t="shared" ca="1" si="6"/>
        <v>#NAME?</v>
      </c>
      <c r="N48" s="1" t="e">
        <f t="shared" ca="1" si="7"/>
        <v>#NAME?</v>
      </c>
      <c r="P48" s="12">
        <f t="shared" si="8"/>
        <v>72</v>
      </c>
      <c r="Q48" s="15" t="e">
        <f t="shared" ca="1" si="1"/>
        <v>#NAME?</v>
      </c>
      <c r="R48" s="15" t="e">
        <f t="shared" ca="1" si="9"/>
        <v>#NAME?</v>
      </c>
      <c r="S48" s="15" t="e">
        <f t="shared" ca="1" si="17"/>
        <v>#NAME?</v>
      </c>
      <c r="T48" s="15" t="e">
        <f t="shared" ca="1" si="10"/>
        <v>#NAME?</v>
      </c>
      <c r="U48" t="e">
        <f t="shared" ca="1" si="11"/>
        <v>#NAME?</v>
      </c>
    </row>
    <row r="49" spans="3:21">
      <c r="C49">
        <f t="shared" si="12"/>
        <v>54</v>
      </c>
      <c r="D49" s="15" t="e">
        <f t="shared" ca="1" si="18"/>
        <v>#NAME?</v>
      </c>
      <c r="E49" s="5" t="e">
        <f t="shared" ca="1" si="2"/>
        <v>#NAME?</v>
      </c>
      <c r="F49" s="1" t="e">
        <f t="shared" ca="1" si="3"/>
        <v>#NAME?</v>
      </c>
      <c r="G49" s="1" t="e">
        <f t="shared" ca="1" si="4"/>
        <v>#NAME?</v>
      </c>
      <c r="H49" s="15" t="e">
        <f t="shared" ca="1" si="13"/>
        <v>#NAME?</v>
      </c>
      <c r="I49" s="15" t="e">
        <f t="shared" ca="1" si="14"/>
        <v>#NAME?</v>
      </c>
      <c r="J49" s="1">
        <f t="shared" si="5"/>
        <v>9750</v>
      </c>
      <c r="K49" s="1" t="e">
        <f t="shared" ca="1" si="15"/>
        <v>#NAME?</v>
      </c>
      <c r="L49" s="1" t="e">
        <f t="shared" ca="1" si="16"/>
        <v>#NAME?</v>
      </c>
      <c r="M49" s="1" t="e">
        <f t="shared" ca="1" si="6"/>
        <v>#NAME?</v>
      </c>
      <c r="N49" s="1" t="e">
        <f t="shared" ca="1" si="7"/>
        <v>#NAME?</v>
      </c>
      <c r="P49" s="12">
        <f t="shared" si="8"/>
        <v>73</v>
      </c>
      <c r="Q49" s="15" t="e">
        <f t="shared" ca="1" si="1"/>
        <v>#NAME?</v>
      </c>
      <c r="R49" s="15" t="e">
        <f t="shared" ca="1" si="9"/>
        <v>#NAME?</v>
      </c>
      <c r="S49" s="15" t="e">
        <f t="shared" ca="1" si="17"/>
        <v>#NAME?</v>
      </c>
      <c r="T49" s="15" t="e">
        <f t="shared" ca="1" si="10"/>
        <v>#NAME?</v>
      </c>
      <c r="U49" t="e">
        <f t="shared" ca="1" si="11"/>
        <v>#NAME?</v>
      </c>
    </row>
    <row r="50" spans="3:21">
      <c r="C50">
        <f t="shared" si="12"/>
        <v>55</v>
      </c>
      <c r="D50" s="15" t="e">
        <f t="shared" ca="1" si="18"/>
        <v>#NAME?</v>
      </c>
      <c r="E50" s="5" t="e">
        <f t="shared" ca="1" si="2"/>
        <v>#NAME?</v>
      </c>
      <c r="F50" s="1" t="e">
        <f t="shared" ca="1" si="3"/>
        <v>#NAME?</v>
      </c>
      <c r="G50" s="1" t="e">
        <f t="shared" ca="1" si="4"/>
        <v>#NAME?</v>
      </c>
      <c r="H50" s="15" t="e">
        <f t="shared" ca="1" si="13"/>
        <v>#NAME?</v>
      </c>
      <c r="I50" s="15" t="e">
        <f t="shared" ca="1" si="14"/>
        <v>#NAME?</v>
      </c>
      <c r="J50" s="1">
        <f t="shared" si="5"/>
        <v>9750</v>
      </c>
      <c r="K50" s="1" t="e">
        <f t="shared" ca="1" si="15"/>
        <v>#NAME?</v>
      </c>
      <c r="L50" s="1" t="e">
        <f t="shared" ca="1" si="16"/>
        <v>#NAME?</v>
      </c>
      <c r="M50" s="1" t="e">
        <f t="shared" ca="1" si="6"/>
        <v>#NAME?</v>
      </c>
      <c r="N50" s="1" t="e">
        <f t="shared" ca="1" si="7"/>
        <v>#NAME?</v>
      </c>
      <c r="P50" s="12">
        <f t="shared" si="8"/>
        <v>74</v>
      </c>
      <c r="Q50" s="15" t="e">
        <f t="shared" ca="1" si="1"/>
        <v>#NAME?</v>
      </c>
      <c r="R50" s="15" t="e">
        <f t="shared" ca="1" si="9"/>
        <v>#NAME?</v>
      </c>
      <c r="S50" s="15" t="e">
        <f t="shared" ca="1" si="17"/>
        <v>#NAME?</v>
      </c>
      <c r="T50" s="15" t="e">
        <f t="shared" ca="1" si="10"/>
        <v>#NAME?</v>
      </c>
      <c r="U50" t="e">
        <f t="shared" ca="1" si="11"/>
        <v>#NAME?</v>
      </c>
    </row>
    <row r="51" spans="3:21">
      <c r="C51">
        <f t="shared" si="12"/>
        <v>56</v>
      </c>
      <c r="D51" s="15" t="e">
        <f t="shared" ca="1" si="18"/>
        <v>#NAME?</v>
      </c>
      <c r="E51" s="5" t="e">
        <f t="shared" ca="1" si="2"/>
        <v>#NAME?</v>
      </c>
      <c r="F51" s="1" t="e">
        <f t="shared" ca="1" si="3"/>
        <v>#NAME?</v>
      </c>
      <c r="G51" s="1" t="e">
        <f t="shared" ca="1" si="4"/>
        <v>#NAME?</v>
      </c>
      <c r="H51" s="15" t="e">
        <f t="shared" ca="1" si="13"/>
        <v>#NAME?</v>
      </c>
      <c r="I51" s="15" t="e">
        <f t="shared" ca="1" si="14"/>
        <v>#NAME?</v>
      </c>
      <c r="J51" s="1">
        <f t="shared" si="5"/>
        <v>9750</v>
      </c>
      <c r="K51" s="1" t="e">
        <f t="shared" ca="1" si="15"/>
        <v>#NAME?</v>
      </c>
      <c r="L51" s="1" t="e">
        <f t="shared" ca="1" si="16"/>
        <v>#NAME?</v>
      </c>
      <c r="M51" s="1" t="e">
        <f t="shared" ca="1" si="6"/>
        <v>#NAME?</v>
      </c>
      <c r="N51" s="1" t="e">
        <f t="shared" ca="1" si="7"/>
        <v>#NAME?</v>
      </c>
      <c r="P51" s="12">
        <f t="shared" si="8"/>
        <v>75</v>
      </c>
      <c r="Q51" s="15" t="e">
        <f t="shared" ca="1" si="1"/>
        <v>#NAME?</v>
      </c>
      <c r="R51" s="15" t="e">
        <f t="shared" ca="1" si="9"/>
        <v>#NAME?</v>
      </c>
      <c r="S51" s="15" t="e">
        <f t="shared" ca="1" si="17"/>
        <v>#NAME?</v>
      </c>
      <c r="T51" s="15" t="e">
        <f t="shared" ca="1" si="10"/>
        <v>#NAME?</v>
      </c>
      <c r="U51" t="e">
        <f t="shared" ca="1" si="11"/>
        <v>#NAME?</v>
      </c>
    </row>
    <row r="52" spans="3:21">
      <c r="C52">
        <f t="shared" si="12"/>
        <v>57</v>
      </c>
      <c r="D52" s="15" t="e">
        <f t="shared" ca="1" si="18"/>
        <v>#NAME?</v>
      </c>
      <c r="E52" s="5" t="e">
        <f t="shared" ca="1" si="2"/>
        <v>#NAME?</v>
      </c>
      <c r="F52" s="1" t="e">
        <f t="shared" ca="1" si="3"/>
        <v>#NAME?</v>
      </c>
      <c r="G52" s="1" t="e">
        <f t="shared" ca="1" si="4"/>
        <v>#NAME?</v>
      </c>
      <c r="H52" s="15" t="e">
        <f t="shared" ca="1" si="13"/>
        <v>#NAME?</v>
      </c>
      <c r="I52" s="15" t="e">
        <f t="shared" ca="1" si="14"/>
        <v>#NAME?</v>
      </c>
      <c r="J52" s="1">
        <f t="shared" si="5"/>
        <v>9750</v>
      </c>
      <c r="K52" s="1" t="e">
        <f t="shared" ca="1" si="15"/>
        <v>#NAME?</v>
      </c>
      <c r="L52" s="1" t="e">
        <f t="shared" ca="1" si="16"/>
        <v>#NAME?</v>
      </c>
      <c r="M52" s="1" t="e">
        <f t="shared" ca="1" si="6"/>
        <v>#NAME?</v>
      </c>
      <c r="N52" s="1" t="e">
        <f t="shared" ca="1" si="7"/>
        <v>#NAME?</v>
      </c>
      <c r="P52" s="12">
        <f t="shared" si="8"/>
        <v>76</v>
      </c>
      <c r="Q52" s="15" t="e">
        <f t="shared" ca="1" si="1"/>
        <v>#NAME?</v>
      </c>
      <c r="R52" s="15" t="e">
        <f t="shared" ca="1" si="9"/>
        <v>#NAME?</v>
      </c>
      <c r="S52" s="15" t="e">
        <f t="shared" ca="1" si="17"/>
        <v>#NAME?</v>
      </c>
      <c r="T52" s="15" t="e">
        <f t="shared" ca="1" si="10"/>
        <v>#NAME?</v>
      </c>
      <c r="U52" t="e">
        <f t="shared" ca="1" si="11"/>
        <v>#NAME?</v>
      </c>
    </row>
    <row r="53" spans="3:21">
      <c r="C53">
        <f t="shared" si="12"/>
        <v>58</v>
      </c>
      <c r="D53" s="15" t="e">
        <f t="shared" ca="1" si="18"/>
        <v>#NAME?</v>
      </c>
      <c r="E53" s="5" t="e">
        <f t="shared" ca="1" si="2"/>
        <v>#NAME?</v>
      </c>
      <c r="F53" s="1" t="e">
        <f t="shared" ca="1" si="3"/>
        <v>#NAME?</v>
      </c>
      <c r="G53" s="1" t="e">
        <f t="shared" ca="1" si="4"/>
        <v>#NAME?</v>
      </c>
      <c r="H53" s="15" t="e">
        <f t="shared" ca="1" si="13"/>
        <v>#NAME?</v>
      </c>
      <c r="I53" s="15" t="e">
        <f t="shared" ca="1" si="14"/>
        <v>#NAME?</v>
      </c>
      <c r="J53" s="1">
        <f t="shared" si="5"/>
        <v>9750</v>
      </c>
      <c r="K53" s="1" t="e">
        <f t="shared" ca="1" si="15"/>
        <v>#NAME?</v>
      </c>
      <c r="L53" s="1" t="e">
        <f t="shared" ca="1" si="16"/>
        <v>#NAME?</v>
      </c>
      <c r="M53" s="1" t="e">
        <f t="shared" ca="1" si="6"/>
        <v>#NAME?</v>
      </c>
      <c r="N53" s="1" t="e">
        <f t="shared" ca="1" si="7"/>
        <v>#NAME?</v>
      </c>
      <c r="P53" s="12">
        <f t="shared" si="8"/>
        <v>77</v>
      </c>
      <c r="Q53" s="15" t="e">
        <f t="shared" ca="1" si="1"/>
        <v>#NAME?</v>
      </c>
      <c r="R53" s="15" t="e">
        <f t="shared" ca="1" si="9"/>
        <v>#NAME?</v>
      </c>
      <c r="S53" s="15" t="e">
        <f t="shared" ca="1" si="17"/>
        <v>#NAME?</v>
      </c>
      <c r="T53" s="15" t="e">
        <f t="shared" ca="1" si="10"/>
        <v>#NAME?</v>
      </c>
      <c r="U53" t="e">
        <f t="shared" ca="1" si="11"/>
        <v>#NAME?</v>
      </c>
    </row>
    <row r="54" spans="3:21">
      <c r="C54">
        <f t="shared" si="12"/>
        <v>59</v>
      </c>
      <c r="D54" s="15" t="e">
        <f t="shared" ca="1" si="18"/>
        <v>#NAME?</v>
      </c>
      <c r="E54" s="5" t="e">
        <f t="shared" ref="E54:E85" ca="1" si="19">E53*(1+$D$16)</f>
        <v>#NAME?</v>
      </c>
      <c r="F54" s="1" t="e">
        <f t="shared" ca="1" si="3"/>
        <v>#NAME?</v>
      </c>
      <c r="G54" s="1" t="e">
        <f t="shared" ca="1" si="4"/>
        <v>#NAME?</v>
      </c>
      <c r="H54" s="15" t="e">
        <f t="shared" ca="1" si="13"/>
        <v>#NAME?</v>
      </c>
      <c r="I54" s="15" t="e">
        <f t="shared" ca="1" si="14"/>
        <v>#NAME?</v>
      </c>
      <c r="J54" s="1">
        <f t="shared" si="5"/>
        <v>9750</v>
      </c>
      <c r="K54" s="1" t="e">
        <f t="shared" ca="1" si="15"/>
        <v>#NAME?</v>
      </c>
      <c r="L54" s="1" t="e">
        <f t="shared" ca="1" si="16"/>
        <v>#NAME?</v>
      </c>
      <c r="M54" s="1" t="e">
        <f t="shared" ca="1" si="6"/>
        <v>#NAME?</v>
      </c>
      <c r="N54" s="1" t="e">
        <f t="shared" ca="1" si="7"/>
        <v>#NAME?</v>
      </c>
      <c r="P54" s="12">
        <f t="shared" si="8"/>
        <v>78</v>
      </c>
      <c r="Q54" s="15" t="e">
        <f t="shared" ca="1" si="1"/>
        <v>#NAME?</v>
      </c>
      <c r="R54" s="15" t="e">
        <f t="shared" ca="1" si="9"/>
        <v>#NAME?</v>
      </c>
      <c r="S54" s="15" t="e">
        <f t="shared" ca="1" si="17"/>
        <v>#NAME?</v>
      </c>
      <c r="T54" s="15" t="e">
        <f t="shared" ca="1" si="10"/>
        <v>#NAME?</v>
      </c>
      <c r="U54" t="e">
        <f t="shared" ca="1" si="11"/>
        <v>#NAME?</v>
      </c>
    </row>
    <row r="55" spans="3:21">
      <c r="C55">
        <f t="shared" si="12"/>
        <v>60</v>
      </c>
      <c r="D55" s="15" t="e">
        <f t="shared" ca="1" si="18"/>
        <v>#NAME?</v>
      </c>
      <c r="E55" s="5" t="e">
        <f t="shared" ca="1" si="19"/>
        <v>#NAME?</v>
      </c>
      <c r="F55" s="1" t="e">
        <f t="shared" ca="1" si="3"/>
        <v>#NAME?</v>
      </c>
      <c r="G55" s="1" t="e">
        <f t="shared" ca="1" si="4"/>
        <v>#NAME?</v>
      </c>
      <c r="H55" s="15" t="e">
        <f t="shared" ca="1" si="13"/>
        <v>#NAME?</v>
      </c>
      <c r="I55" s="15" t="e">
        <f t="shared" ca="1" si="14"/>
        <v>#NAME?</v>
      </c>
      <c r="J55" s="1">
        <f t="shared" si="5"/>
        <v>9750</v>
      </c>
      <c r="K55" s="1" t="e">
        <f t="shared" ca="1" si="15"/>
        <v>#NAME?</v>
      </c>
      <c r="L55" s="1" t="e">
        <f t="shared" ca="1" si="16"/>
        <v>#NAME?</v>
      </c>
      <c r="M55" s="1" t="e">
        <f t="shared" ca="1" si="6"/>
        <v>#NAME?</v>
      </c>
      <c r="N55" s="1" t="e">
        <f t="shared" ca="1" si="7"/>
        <v>#NAME?</v>
      </c>
      <c r="P55" s="12">
        <f t="shared" si="8"/>
        <v>79</v>
      </c>
      <c r="Q55" s="15" t="e">
        <f t="shared" ca="1" si="1"/>
        <v>#NAME?</v>
      </c>
      <c r="R55" s="15" t="e">
        <f t="shared" ca="1" si="9"/>
        <v>#NAME?</v>
      </c>
      <c r="S55" s="15" t="e">
        <f t="shared" ca="1" si="17"/>
        <v>#NAME?</v>
      </c>
      <c r="T55" s="15" t="e">
        <f t="shared" ca="1" si="10"/>
        <v>#NAME?</v>
      </c>
      <c r="U55" t="e">
        <f t="shared" ca="1" si="11"/>
        <v>#NAME?</v>
      </c>
    </row>
    <row r="56" spans="3:21">
      <c r="C56">
        <f t="shared" si="12"/>
        <v>61</v>
      </c>
      <c r="D56" s="15" t="e">
        <f t="shared" ca="1" si="18"/>
        <v>#NAME?</v>
      </c>
      <c r="E56" s="5" t="e">
        <f t="shared" ca="1" si="19"/>
        <v>#NAME?</v>
      </c>
      <c r="F56" s="1" t="e">
        <f t="shared" ca="1" si="3"/>
        <v>#NAME?</v>
      </c>
      <c r="G56" s="1" t="e">
        <f t="shared" ca="1" si="4"/>
        <v>#NAME?</v>
      </c>
      <c r="H56" s="15" t="e">
        <f t="shared" ca="1" si="13"/>
        <v>#NAME?</v>
      </c>
      <c r="I56" s="15" t="e">
        <f t="shared" ca="1" si="14"/>
        <v>#NAME?</v>
      </c>
      <c r="J56" s="1">
        <f t="shared" si="5"/>
        <v>9750</v>
      </c>
      <c r="K56" s="1" t="e">
        <f t="shared" ca="1" si="15"/>
        <v>#NAME?</v>
      </c>
      <c r="L56" s="1" t="e">
        <f t="shared" ca="1" si="16"/>
        <v>#NAME?</v>
      </c>
      <c r="M56" s="1" t="e">
        <f t="shared" ca="1" si="6"/>
        <v>#NAME?</v>
      </c>
      <c r="N56" s="1" t="e">
        <f t="shared" ca="1" si="7"/>
        <v>#NAME?</v>
      </c>
      <c r="P56" s="12">
        <f t="shared" si="8"/>
        <v>80</v>
      </c>
      <c r="Q56" s="15" t="e">
        <f t="shared" ca="1" si="1"/>
        <v>#NAME?</v>
      </c>
      <c r="R56" s="15" t="e">
        <f t="shared" ca="1" si="9"/>
        <v>#NAME?</v>
      </c>
      <c r="S56" s="15" t="e">
        <f t="shared" ca="1" si="17"/>
        <v>#NAME?</v>
      </c>
      <c r="T56" s="15" t="e">
        <f t="shared" ca="1" si="10"/>
        <v>#NAME?</v>
      </c>
      <c r="U56" t="e">
        <f t="shared" ca="1" si="11"/>
        <v>#NAME?</v>
      </c>
    </row>
    <row r="57" spans="3:21">
      <c r="C57">
        <f t="shared" si="12"/>
        <v>62</v>
      </c>
      <c r="D57" s="15" t="e">
        <f t="shared" ca="1" si="18"/>
        <v>#NAME?</v>
      </c>
      <c r="E57" s="5" t="e">
        <f t="shared" ca="1" si="19"/>
        <v>#NAME?</v>
      </c>
      <c r="F57" s="1" t="e">
        <f t="shared" ca="1" si="3"/>
        <v>#NAME?</v>
      </c>
      <c r="G57" s="1" t="e">
        <f t="shared" ca="1" si="4"/>
        <v>#NAME?</v>
      </c>
      <c r="H57" s="15" t="e">
        <f t="shared" ca="1" si="13"/>
        <v>#NAME?</v>
      </c>
      <c r="I57" s="15" t="e">
        <f t="shared" ca="1" si="14"/>
        <v>#NAME?</v>
      </c>
      <c r="J57" s="1">
        <f t="shared" si="5"/>
        <v>9750</v>
      </c>
      <c r="K57" s="1" t="e">
        <f t="shared" ca="1" si="15"/>
        <v>#NAME?</v>
      </c>
      <c r="L57" s="1" t="e">
        <f t="shared" ca="1" si="16"/>
        <v>#NAME?</v>
      </c>
      <c r="M57" s="1" t="e">
        <f t="shared" ca="1" si="6"/>
        <v>#NAME?</v>
      </c>
      <c r="N57" s="1" t="e">
        <f t="shared" ca="1" si="7"/>
        <v>#NAME?</v>
      </c>
      <c r="P57" s="12">
        <f t="shared" si="8"/>
        <v>81</v>
      </c>
      <c r="Q57" s="15" t="e">
        <f t="shared" ca="1" si="1"/>
        <v>#NAME?</v>
      </c>
      <c r="R57" s="15" t="e">
        <f t="shared" ca="1" si="9"/>
        <v>#NAME?</v>
      </c>
      <c r="S57" s="15" t="e">
        <f t="shared" ca="1" si="17"/>
        <v>#NAME?</v>
      </c>
      <c r="T57" s="15" t="e">
        <f t="shared" ca="1" si="10"/>
        <v>#NAME?</v>
      </c>
      <c r="U57" t="e">
        <f t="shared" ca="1" si="11"/>
        <v>#NAME?</v>
      </c>
    </row>
    <row r="58" spans="3:21">
      <c r="C58">
        <f t="shared" si="12"/>
        <v>63</v>
      </c>
      <c r="D58" s="15" t="e">
        <f t="shared" ca="1" si="18"/>
        <v>#NAME?</v>
      </c>
      <c r="E58" s="5" t="e">
        <f t="shared" ca="1" si="19"/>
        <v>#NAME?</v>
      </c>
      <c r="F58" s="1" t="e">
        <f t="shared" ca="1" si="3"/>
        <v>#NAME?</v>
      </c>
      <c r="G58" s="1" t="e">
        <f t="shared" ca="1" si="4"/>
        <v>#NAME?</v>
      </c>
      <c r="H58" s="15" t="e">
        <f t="shared" ca="1" si="13"/>
        <v>#NAME?</v>
      </c>
      <c r="I58" s="15" t="e">
        <f t="shared" ca="1" si="14"/>
        <v>#NAME?</v>
      </c>
      <c r="J58" s="1">
        <f t="shared" si="5"/>
        <v>9750</v>
      </c>
      <c r="K58" s="1" t="e">
        <f t="shared" ca="1" si="15"/>
        <v>#NAME?</v>
      </c>
      <c r="L58" s="1" t="e">
        <f t="shared" ca="1" si="16"/>
        <v>#NAME?</v>
      </c>
      <c r="M58" s="1" t="e">
        <f t="shared" ca="1" si="6"/>
        <v>#NAME?</v>
      </c>
      <c r="N58" s="1" t="e">
        <f t="shared" ca="1" si="7"/>
        <v>#NAME?</v>
      </c>
      <c r="P58" s="12">
        <f t="shared" si="8"/>
        <v>82</v>
      </c>
      <c r="Q58" s="15" t="e">
        <f t="shared" ca="1" si="1"/>
        <v>#NAME?</v>
      </c>
      <c r="R58" s="15" t="e">
        <f t="shared" ca="1" si="9"/>
        <v>#NAME?</v>
      </c>
      <c r="S58" s="15" t="e">
        <f t="shared" ca="1" si="17"/>
        <v>#NAME?</v>
      </c>
      <c r="T58" s="15" t="e">
        <f t="shared" ca="1" si="10"/>
        <v>#NAME?</v>
      </c>
      <c r="U58" t="e">
        <f t="shared" ca="1" si="11"/>
        <v>#NAME?</v>
      </c>
    </row>
    <row r="59" spans="3:21">
      <c r="C59">
        <f t="shared" si="12"/>
        <v>64</v>
      </c>
      <c r="D59" s="15" t="e">
        <f t="shared" ca="1" si="18"/>
        <v>#NAME?</v>
      </c>
      <c r="E59" s="5" t="e">
        <f t="shared" ca="1" si="19"/>
        <v>#NAME?</v>
      </c>
      <c r="F59" s="1" t="e">
        <f t="shared" ca="1" si="3"/>
        <v>#NAME?</v>
      </c>
      <c r="G59" s="1" t="e">
        <f t="shared" ca="1" si="4"/>
        <v>#NAME?</v>
      </c>
      <c r="H59" s="15" t="e">
        <f t="shared" ca="1" si="13"/>
        <v>#NAME?</v>
      </c>
      <c r="I59" s="15" t="e">
        <f t="shared" ca="1" si="14"/>
        <v>#NAME?</v>
      </c>
      <c r="J59" s="1">
        <f t="shared" si="5"/>
        <v>9750</v>
      </c>
      <c r="K59" s="1" t="e">
        <f t="shared" ca="1" si="15"/>
        <v>#NAME?</v>
      </c>
      <c r="L59" s="1" t="e">
        <f t="shared" ca="1" si="16"/>
        <v>#NAME?</v>
      </c>
      <c r="M59" s="1" t="e">
        <f t="shared" ca="1" si="6"/>
        <v>#NAME?</v>
      </c>
      <c r="N59" s="1" t="e">
        <f t="shared" ca="1" si="7"/>
        <v>#NAME?</v>
      </c>
      <c r="P59" s="12">
        <f t="shared" si="8"/>
        <v>83</v>
      </c>
      <c r="Q59" s="15" t="e">
        <f t="shared" ca="1" si="1"/>
        <v>#NAME?</v>
      </c>
      <c r="R59" s="15" t="e">
        <f t="shared" ca="1" si="9"/>
        <v>#NAME?</v>
      </c>
      <c r="S59" s="15" t="e">
        <f t="shared" ca="1" si="17"/>
        <v>#NAME?</v>
      </c>
      <c r="T59" s="15" t="e">
        <f t="shared" ca="1" si="10"/>
        <v>#NAME?</v>
      </c>
      <c r="U59" t="e">
        <f t="shared" ca="1" si="11"/>
        <v>#NAME?</v>
      </c>
    </row>
    <row r="60" spans="3:21">
      <c r="C60">
        <f t="shared" si="12"/>
        <v>65</v>
      </c>
      <c r="D60" s="15" t="e">
        <f t="shared" ca="1" si="18"/>
        <v>#NAME?</v>
      </c>
      <c r="E60" s="5" t="e">
        <f t="shared" ca="1" si="19"/>
        <v>#NAME?</v>
      </c>
      <c r="F60" s="1" t="e">
        <f t="shared" ca="1" si="3"/>
        <v>#NAME?</v>
      </c>
      <c r="G60" s="1" t="e">
        <f t="shared" ca="1" si="4"/>
        <v>#NAME?</v>
      </c>
      <c r="H60" s="15" t="e">
        <f t="shared" ca="1" si="13"/>
        <v>#NAME?</v>
      </c>
      <c r="I60" s="15" t="e">
        <f t="shared" ca="1" si="14"/>
        <v>#NAME?</v>
      </c>
      <c r="J60" s="1">
        <f t="shared" si="5"/>
        <v>9750</v>
      </c>
      <c r="K60" s="1" t="e">
        <f t="shared" ca="1" si="15"/>
        <v>#NAME?</v>
      </c>
      <c r="L60" s="1" t="e">
        <f t="shared" ca="1" si="16"/>
        <v>#NAME?</v>
      </c>
      <c r="M60" s="1" t="e">
        <f t="shared" ca="1" si="6"/>
        <v>#NAME?</v>
      </c>
      <c r="N60" s="1" t="e">
        <f t="shared" ca="1" si="7"/>
        <v>#NAME?</v>
      </c>
      <c r="P60" s="12">
        <f t="shared" si="8"/>
        <v>84</v>
      </c>
      <c r="Q60" s="15" t="e">
        <f t="shared" ca="1" si="1"/>
        <v>#NAME?</v>
      </c>
      <c r="R60" s="15" t="e">
        <f t="shared" ca="1" si="9"/>
        <v>#NAME?</v>
      </c>
      <c r="S60" s="15" t="e">
        <f t="shared" ca="1" si="17"/>
        <v>#NAME?</v>
      </c>
      <c r="T60" s="15" t="e">
        <f t="shared" ca="1" si="10"/>
        <v>#NAME?</v>
      </c>
      <c r="U60" t="e">
        <f t="shared" ca="1" si="11"/>
        <v>#NAME?</v>
      </c>
    </row>
    <row r="61" spans="3:21">
      <c r="C61">
        <f t="shared" si="12"/>
        <v>66</v>
      </c>
      <c r="D61" s="15" t="e">
        <f t="shared" ca="1" si="18"/>
        <v>#NAME?</v>
      </c>
      <c r="E61" s="5" t="e">
        <f t="shared" ca="1" si="19"/>
        <v>#NAME?</v>
      </c>
      <c r="F61" s="1" t="e">
        <f t="shared" ca="1" si="3"/>
        <v>#NAME?</v>
      </c>
      <c r="G61" s="1" t="e">
        <f t="shared" ca="1" si="4"/>
        <v>#NAME?</v>
      </c>
      <c r="H61" s="15" t="e">
        <f t="shared" ca="1" si="13"/>
        <v>#NAME?</v>
      </c>
      <c r="I61" s="15" t="e">
        <f t="shared" ca="1" si="14"/>
        <v>#NAME?</v>
      </c>
      <c r="J61" s="1">
        <f t="shared" si="5"/>
        <v>9750</v>
      </c>
      <c r="K61" s="1" t="e">
        <f t="shared" ca="1" si="15"/>
        <v>#NAME?</v>
      </c>
      <c r="L61" s="1" t="e">
        <f t="shared" ca="1" si="16"/>
        <v>#NAME?</v>
      </c>
      <c r="M61" s="1" t="e">
        <f t="shared" ca="1" si="6"/>
        <v>#NAME?</v>
      </c>
      <c r="N61" s="1" t="e">
        <f t="shared" ca="1" si="7"/>
        <v>#NAME?</v>
      </c>
      <c r="P61" s="12">
        <f t="shared" si="8"/>
        <v>85</v>
      </c>
      <c r="Q61" s="15" t="e">
        <f t="shared" ca="1" si="1"/>
        <v>#NAME?</v>
      </c>
      <c r="R61" s="15" t="e">
        <f t="shared" ca="1" si="9"/>
        <v>#NAME?</v>
      </c>
      <c r="S61" s="15" t="e">
        <f t="shared" ca="1" si="17"/>
        <v>#NAME?</v>
      </c>
      <c r="T61" s="15" t="e">
        <f t="shared" ca="1" si="10"/>
        <v>#NAME?</v>
      </c>
      <c r="U61" t="e">
        <f t="shared" ca="1" si="11"/>
        <v>#NAME?</v>
      </c>
    </row>
    <row r="62" spans="3:21">
      <c r="C62">
        <f t="shared" si="12"/>
        <v>67</v>
      </c>
      <c r="D62" s="15" t="e">
        <f t="shared" ca="1" si="18"/>
        <v>#NAME?</v>
      </c>
      <c r="E62" s="5" t="e">
        <f t="shared" ca="1" si="19"/>
        <v>#NAME?</v>
      </c>
      <c r="F62" s="1" t="e">
        <f t="shared" ca="1" si="3"/>
        <v>#NAME?</v>
      </c>
      <c r="G62" s="1" t="e">
        <f t="shared" ca="1" si="4"/>
        <v>#NAME?</v>
      </c>
      <c r="H62" s="15" t="e">
        <f t="shared" ca="1" si="13"/>
        <v>#NAME?</v>
      </c>
      <c r="I62" s="15" t="e">
        <f t="shared" ca="1" si="14"/>
        <v>#NAME?</v>
      </c>
      <c r="J62" s="1">
        <f t="shared" si="5"/>
        <v>9750</v>
      </c>
      <c r="K62" s="1" t="e">
        <f t="shared" ca="1" si="15"/>
        <v>#NAME?</v>
      </c>
      <c r="L62" s="1" t="e">
        <f t="shared" ca="1" si="16"/>
        <v>#NAME?</v>
      </c>
      <c r="M62" s="1" t="e">
        <f t="shared" ca="1" si="6"/>
        <v>#NAME?</v>
      </c>
      <c r="N62" s="1" t="e">
        <f t="shared" ca="1" si="7"/>
        <v>#NAME?</v>
      </c>
      <c r="P62" s="12">
        <f t="shared" si="8"/>
        <v>86</v>
      </c>
      <c r="Q62" s="15" t="e">
        <f t="shared" ca="1" si="1"/>
        <v>#NAME?</v>
      </c>
      <c r="R62" s="15" t="e">
        <f t="shared" ca="1" si="9"/>
        <v>#NAME?</v>
      </c>
      <c r="S62" s="15" t="e">
        <f t="shared" ca="1" si="17"/>
        <v>#NAME?</v>
      </c>
      <c r="T62" s="15" t="e">
        <f t="shared" ca="1" si="10"/>
        <v>#NAME?</v>
      </c>
      <c r="U62" t="e">
        <f t="shared" ca="1" si="11"/>
        <v>#NAME?</v>
      </c>
    </row>
    <row r="63" spans="3:21">
      <c r="C63">
        <f t="shared" si="12"/>
        <v>68</v>
      </c>
      <c r="D63" s="15" t="e">
        <f t="shared" ca="1" si="18"/>
        <v>#NAME?</v>
      </c>
      <c r="E63" s="5" t="e">
        <f t="shared" ca="1" si="19"/>
        <v>#NAME?</v>
      </c>
      <c r="F63" s="1" t="e">
        <f t="shared" ca="1" si="3"/>
        <v>#NAME?</v>
      </c>
      <c r="G63" s="1" t="e">
        <f t="shared" ca="1" si="4"/>
        <v>#NAME?</v>
      </c>
      <c r="H63" s="15" t="e">
        <f t="shared" ca="1" si="13"/>
        <v>#NAME?</v>
      </c>
      <c r="I63" s="15" t="e">
        <f t="shared" ca="1" si="14"/>
        <v>#NAME?</v>
      </c>
      <c r="J63" s="1">
        <f t="shared" si="5"/>
        <v>9750</v>
      </c>
      <c r="K63" s="1" t="e">
        <f t="shared" ca="1" si="15"/>
        <v>#NAME?</v>
      </c>
      <c r="L63" s="1" t="e">
        <f t="shared" ca="1" si="16"/>
        <v>#NAME?</v>
      </c>
      <c r="M63" s="1" t="e">
        <f t="shared" ca="1" si="6"/>
        <v>#NAME?</v>
      </c>
      <c r="N63" s="1" t="e">
        <f t="shared" ca="1" si="7"/>
        <v>#NAME?</v>
      </c>
      <c r="P63" s="12">
        <f t="shared" si="8"/>
        <v>87</v>
      </c>
      <c r="Q63" s="15" t="e">
        <f t="shared" ca="1" si="1"/>
        <v>#NAME?</v>
      </c>
      <c r="R63" s="15" t="e">
        <f t="shared" ca="1" si="9"/>
        <v>#NAME?</v>
      </c>
      <c r="S63" s="15" t="e">
        <f t="shared" ca="1" si="17"/>
        <v>#NAME?</v>
      </c>
      <c r="T63" s="15" t="e">
        <f t="shared" ca="1" si="10"/>
        <v>#NAME?</v>
      </c>
      <c r="U63" t="e">
        <f t="shared" ca="1" si="11"/>
        <v>#NAME?</v>
      </c>
    </row>
    <row r="64" spans="3:21">
      <c r="C64">
        <f t="shared" si="12"/>
        <v>69</v>
      </c>
      <c r="D64" s="15" t="e">
        <f t="shared" ca="1" si="18"/>
        <v>#NAME?</v>
      </c>
      <c r="E64" s="5" t="e">
        <f t="shared" ca="1" si="19"/>
        <v>#NAME?</v>
      </c>
      <c r="F64" s="1" t="e">
        <f t="shared" ca="1" si="3"/>
        <v>#NAME?</v>
      </c>
      <c r="G64" s="1" t="e">
        <f t="shared" ca="1" si="4"/>
        <v>#NAME?</v>
      </c>
      <c r="H64" s="15" t="e">
        <f t="shared" ca="1" si="13"/>
        <v>#NAME?</v>
      </c>
      <c r="I64" s="15" t="e">
        <f t="shared" ca="1" si="14"/>
        <v>#NAME?</v>
      </c>
      <c r="J64" s="1">
        <f t="shared" si="5"/>
        <v>9750</v>
      </c>
      <c r="K64" s="1" t="e">
        <f t="shared" ca="1" si="15"/>
        <v>#NAME?</v>
      </c>
      <c r="L64" s="1" t="e">
        <f t="shared" ca="1" si="16"/>
        <v>#NAME?</v>
      </c>
      <c r="M64" s="1" t="e">
        <f t="shared" ca="1" si="6"/>
        <v>#NAME?</v>
      </c>
      <c r="N64" s="1" t="e">
        <f t="shared" ca="1" si="7"/>
        <v>#NAME?</v>
      </c>
      <c r="P64" s="12">
        <f t="shared" si="8"/>
        <v>88</v>
      </c>
      <c r="Q64" s="15" t="e">
        <f t="shared" ca="1" si="1"/>
        <v>#NAME?</v>
      </c>
      <c r="R64" s="15" t="e">
        <f t="shared" ca="1" si="9"/>
        <v>#NAME?</v>
      </c>
      <c r="S64" s="15" t="e">
        <f t="shared" ca="1" si="17"/>
        <v>#NAME?</v>
      </c>
      <c r="T64" s="15" t="e">
        <f t="shared" ca="1" si="10"/>
        <v>#NAME?</v>
      </c>
      <c r="U64" t="e">
        <f t="shared" ca="1" si="11"/>
        <v>#NAME?</v>
      </c>
    </row>
    <row r="65" spans="3:21">
      <c r="C65">
        <f t="shared" si="12"/>
        <v>70</v>
      </c>
      <c r="D65" s="15" t="e">
        <f t="shared" ca="1" si="18"/>
        <v>#NAME?</v>
      </c>
      <c r="E65" s="5" t="e">
        <f t="shared" ca="1" si="19"/>
        <v>#NAME?</v>
      </c>
      <c r="F65" s="1" t="e">
        <f t="shared" ca="1" si="3"/>
        <v>#NAME?</v>
      </c>
      <c r="G65" s="1" t="e">
        <f t="shared" ca="1" si="4"/>
        <v>#NAME?</v>
      </c>
      <c r="H65" s="15" t="e">
        <f t="shared" ca="1" si="13"/>
        <v>#NAME?</v>
      </c>
      <c r="I65" s="15" t="e">
        <f t="shared" ca="1" si="14"/>
        <v>#NAME?</v>
      </c>
      <c r="J65" s="1">
        <f t="shared" si="5"/>
        <v>9750</v>
      </c>
      <c r="K65" s="1" t="e">
        <f t="shared" ca="1" si="15"/>
        <v>#NAME?</v>
      </c>
      <c r="L65" s="1" t="e">
        <f t="shared" ca="1" si="16"/>
        <v>#NAME?</v>
      </c>
      <c r="M65" s="1" t="e">
        <f t="shared" ca="1" si="6"/>
        <v>#NAME?</v>
      </c>
      <c r="N65" s="1" t="e">
        <f t="shared" ca="1" si="7"/>
        <v>#NAME?</v>
      </c>
      <c r="P65" s="12">
        <f t="shared" si="8"/>
        <v>89</v>
      </c>
      <c r="Q65" s="15" t="e">
        <f t="shared" ca="1" si="1"/>
        <v>#NAME?</v>
      </c>
      <c r="R65" s="15" t="e">
        <f t="shared" ca="1" si="9"/>
        <v>#NAME?</v>
      </c>
      <c r="S65" s="15" t="e">
        <f t="shared" ca="1" si="17"/>
        <v>#NAME?</v>
      </c>
      <c r="T65" s="15" t="e">
        <f t="shared" ca="1" si="10"/>
        <v>#NAME?</v>
      </c>
      <c r="U65" t="e">
        <f t="shared" ca="1" si="11"/>
        <v>#NAME?</v>
      </c>
    </row>
    <row r="66" spans="3:21">
      <c r="C66">
        <f t="shared" si="12"/>
        <v>71</v>
      </c>
      <c r="D66" s="15" t="e">
        <f t="shared" ca="1" si="18"/>
        <v>#NAME?</v>
      </c>
      <c r="E66" s="5" t="e">
        <f t="shared" ca="1" si="19"/>
        <v>#NAME?</v>
      </c>
      <c r="F66" s="1" t="e">
        <f t="shared" ca="1" si="3"/>
        <v>#NAME?</v>
      </c>
      <c r="G66" s="1" t="e">
        <f t="shared" ca="1" si="4"/>
        <v>#NAME?</v>
      </c>
      <c r="H66" s="15" t="e">
        <f t="shared" ca="1" si="13"/>
        <v>#NAME?</v>
      </c>
      <c r="I66" s="15" t="e">
        <f t="shared" ca="1" si="14"/>
        <v>#NAME?</v>
      </c>
      <c r="J66" s="1">
        <f t="shared" si="5"/>
        <v>9750</v>
      </c>
      <c r="K66" s="1" t="e">
        <f t="shared" ca="1" si="15"/>
        <v>#NAME?</v>
      </c>
      <c r="L66" s="1" t="e">
        <f t="shared" ca="1" si="16"/>
        <v>#NAME?</v>
      </c>
      <c r="M66" s="1" t="e">
        <f t="shared" ca="1" si="6"/>
        <v>#NAME?</v>
      </c>
      <c r="N66" s="1" t="e">
        <f t="shared" ca="1" si="7"/>
        <v>#NAME?</v>
      </c>
      <c r="P66" s="12">
        <f t="shared" si="8"/>
        <v>90</v>
      </c>
      <c r="Q66" s="15" t="e">
        <f t="shared" ca="1" si="1"/>
        <v>#NAME?</v>
      </c>
      <c r="R66" s="15" t="e">
        <f t="shared" ca="1" si="9"/>
        <v>#NAME?</v>
      </c>
      <c r="S66" s="15" t="e">
        <f t="shared" ca="1" si="17"/>
        <v>#NAME?</v>
      </c>
      <c r="T66" s="15" t="e">
        <f t="shared" ca="1" si="10"/>
        <v>#NAME?</v>
      </c>
      <c r="U66" t="e">
        <f t="shared" ca="1" si="11"/>
        <v>#NAME?</v>
      </c>
    </row>
    <row r="67" spans="3:21">
      <c r="C67">
        <f t="shared" si="12"/>
        <v>72</v>
      </c>
      <c r="D67" s="15" t="e">
        <f t="shared" ca="1" si="18"/>
        <v>#NAME?</v>
      </c>
      <c r="E67" s="5" t="e">
        <f t="shared" ca="1" si="19"/>
        <v>#NAME?</v>
      </c>
      <c r="F67" s="1" t="e">
        <f t="shared" ca="1" si="3"/>
        <v>#NAME?</v>
      </c>
      <c r="G67" s="1" t="e">
        <f t="shared" ca="1" si="4"/>
        <v>#NAME?</v>
      </c>
      <c r="H67" s="15" t="e">
        <f t="shared" ca="1" si="13"/>
        <v>#NAME?</v>
      </c>
      <c r="I67" s="15" t="e">
        <f t="shared" ca="1" si="14"/>
        <v>#NAME?</v>
      </c>
      <c r="J67" s="1">
        <f t="shared" si="5"/>
        <v>9750</v>
      </c>
      <c r="K67" s="1" t="e">
        <f t="shared" ca="1" si="15"/>
        <v>#NAME?</v>
      </c>
      <c r="L67" s="1" t="e">
        <f t="shared" ca="1" si="16"/>
        <v>#NAME?</v>
      </c>
      <c r="M67" s="1" t="e">
        <f t="shared" ca="1" si="6"/>
        <v>#NAME?</v>
      </c>
      <c r="N67" s="1" t="e">
        <f t="shared" ca="1" si="7"/>
        <v>#NAME?</v>
      </c>
      <c r="P67" s="12">
        <f t="shared" si="8"/>
        <v>91</v>
      </c>
      <c r="Q67" s="15" t="e">
        <f t="shared" ca="1" si="1"/>
        <v>#NAME?</v>
      </c>
      <c r="R67" s="15" t="e">
        <f t="shared" ca="1" si="9"/>
        <v>#NAME?</v>
      </c>
      <c r="S67" s="15" t="e">
        <f t="shared" ca="1" si="17"/>
        <v>#NAME?</v>
      </c>
      <c r="T67" s="15" t="e">
        <f t="shared" ca="1" si="10"/>
        <v>#NAME?</v>
      </c>
      <c r="U67" t="e">
        <f t="shared" ca="1" si="11"/>
        <v>#NAME?</v>
      </c>
    </row>
    <row r="68" spans="3:21">
      <c r="C68">
        <f t="shared" si="12"/>
        <v>73</v>
      </c>
      <c r="D68" s="15" t="e">
        <f t="shared" ca="1" si="18"/>
        <v>#NAME?</v>
      </c>
      <c r="E68" s="5" t="e">
        <f t="shared" ca="1" si="19"/>
        <v>#NAME?</v>
      </c>
      <c r="F68" s="1" t="e">
        <f t="shared" ca="1" si="3"/>
        <v>#NAME?</v>
      </c>
      <c r="G68" s="1" t="e">
        <f t="shared" ca="1" si="4"/>
        <v>#NAME?</v>
      </c>
      <c r="H68" s="15" t="e">
        <f t="shared" ca="1" si="13"/>
        <v>#NAME?</v>
      </c>
      <c r="I68" s="15" t="e">
        <f t="shared" ca="1" si="14"/>
        <v>#NAME?</v>
      </c>
      <c r="J68" s="1">
        <f t="shared" si="5"/>
        <v>9750</v>
      </c>
      <c r="K68" s="1" t="e">
        <f t="shared" ca="1" si="15"/>
        <v>#NAME?</v>
      </c>
      <c r="L68" s="1" t="e">
        <f t="shared" ca="1" si="16"/>
        <v>#NAME?</v>
      </c>
      <c r="M68" s="1" t="e">
        <f t="shared" ca="1" si="6"/>
        <v>#NAME?</v>
      </c>
      <c r="N68" s="1" t="e">
        <f t="shared" ca="1" si="7"/>
        <v>#NAME?</v>
      </c>
      <c r="P68" s="12">
        <f t="shared" si="8"/>
        <v>92</v>
      </c>
      <c r="Q68" s="15" t="e">
        <f t="shared" ca="1" si="1"/>
        <v>#NAME?</v>
      </c>
      <c r="R68" s="15" t="e">
        <f t="shared" ca="1" si="9"/>
        <v>#NAME?</v>
      </c>
      <c r="S68" s="15" t="e">
        <f t="shared" ca="1" si="17"/>
        <v>#NAME?</v>
      </c>
      <c r="T68" s="15" t="e">
        <f t="shared" ca="1" si="10"/>
        <v>#NAME?</v>
      </c>
      <c r="U68" t="e">
        <f t="shared" ca="1" si="11"/>
        <v>#NAME?</v>
      </c>
    </row>
    <row r="69" spans="3:21">
      <c r="C69">
        <f t="shared" si="12"/>
        <v>74</v>
      </c>
      <c r="D69" s="15" t="e">
        <f t="shared" ca="1" si="18"/>
        <v>#NAME?</v>
      </c>
      <c r="E69" s="5" t="e">
        <f t="shared" ca="1" si="19"/>
        <v>#NAME?</v>
      </c>
      <c r="F69" s="1" t="e">
        <f t="shared" ca="1" si="3"/>
        <v>#NAME?</v>
      </c>
      <c r="G69" s="1" t="e">
        <f t="shared" ca="1" si="4"/>
        <v>#NAME?</v>
      </c>
      <c r="H69" s="15" t="e">
        <f t="shared" ca="1" si="13"/>
        <v>#NAME?</v>
      </c>
      <c r="I69" s="15" t="e">
        <f t="shared" ca="1" si="14"/>
        <v>#NAME?</v>
      </c>
      <c r="J69" s="1">
        <f t="shared" si="5"/>
        <v>9750</v>
      </c>
      <c r="K69" s="1" t="e">
        <f t="shared" ca="1" si="15"/>
        <v>#NAME?</v>
      </c>
      <c r="L69" s="1" t="e">
        <f t="shared" ca="1" si="16"/>
        <v>#NAME?</v>
      </c>
      <c r="M69" s="1" t="e">
        <f t="shared" ca="1" si="6"/>
        <v>#NAME?</v>
      </c>
      <c r="N69" s="1" t="e">
        <f t="shared" ca="1" si="7"/>
        <v>#NAME?</v>
      </c>
      <c r="P69" s="12">
        <f t="shared" si="8"/>
        <v>93</v>
      </c>
      <c r="Q69" s="15" t="e">
        <f t="shared" ca="1" si="1"/>
        <v>#NAME?</v>
      </c>
      <c r="R69" s="15" t="e">
        <f t="shared" ca="1" si="9"/>
        <v>#NAME?</v>
      </c>
      <c r="S69" s="15" t="e">
        <f t="shared" ca="1" si="17"/>
        <v>#NAME?</v>
      </c>
      <c r="T69" s="15" t="e">
        <f t="shared" ca="1" si="10"/>
        <v>#NAME?</v>
      </c>
      <c r="U69" t="e">
        <f t="shared" ca="1" si="11"/>
        <v>#NAME?</v>
      </c>
    </row>
    <row r="70" spans="3:21">
      <c r="C70">
        <f t="shared" si="12"/>
        <v>75</v>
      </c>
      <c r="D70" s="15" t="e">
        <f t="shared" ca="1" si="18"/>
        <v>#NAME?</v>
      </c>
      <c r="E70" s="5" t="e">
        <f t="shared" ca="1" si="19"/>
        <v>#NAME?</v>
      </c>
      <c r="F70" s="1" t="e">
        <f t="shared" ca="1" si="3"/>
        <v>#NAME?</v>
      </c>
      <c r="G70" s="1" t="e">
        <f t="shared" ca="1" si="4"/>
        <v>#NAME?</v>
      </c>
      <c r="H70" s="15" t="e">
        <f t="shared" ca="1" si="13"/>
        <v>#NAME?</v>
      </c>
      <c r="I70" s="15" t="e">
        <f t="shared" ca="1" si="14"/>
        <v>#NAME?</v>
      </c>
      <c r="J70" s="1">
        <f t="shared" si="5"/>
        <v>9750</v>
      </c>
      <c r="K70" s="1" t="e">
        <f t="shared" ca="1" si="15"/>
        <v>#NAME?</v>
      </c>
      <c r="L70" s="1" t="e">
        <f t="shared" ca="1" si="16"/>
        <v>#NAME?</v>
      </c>
      <c r="M70" s="1" t="e">
        <f t="shared" ca="1" si="6"/>
        <v>#NAME?</v>
      </c>
      <c r="N70" s="1" t="e">
        <f t="shared" ca="1" si="7"/>
        <v>#NAME?</v>
      </c>
      <c r="P70" s="12">
        <f t="shared" si="8"/>
        <v>94</v>
      </c>
      <c r="Q70" s="15" t="e">
        <f t="shared" ca="1" si="1"/>
        <v>#NAME?</v>
      </c>
      <c r="R70" s="15" t="e">
        <f t="shared" ca="1" si="9"/>
        <v>#NAME?</v>
      </c>
      <c r="S70" s="15" t="e">
        <f t="shared" ca="1" si="17"/>
        <v>#NAME?</v>
      </c>
      <c r="T70" s="15" t="e">
        <f t="shared" ca="1" si="10"/>
        <v>#NAME?</v>
      </c>
      <c r="U70" t="e">
        <f t="shared" ca="1" si="11"/>
        <v>#NAME?</v>
      </c>
    </row>
    <row r="71" spans="3:21">
      <c r="C71">
        <f t="shared" si="12"/>
        <v>76</v>
      </c>
      <c r="D71" s="15" t="e">
        <f t="shared" ca="1" si="18"/>
        <v>#NAME?</v>
      </c>
      <c r="E71" s="5" t="e">
        <f t="shared" ca="1" si="19"/>
        <v>#NAME?</v>
      </c>
      <c r="F71" s="1" t="e">
        <f t="shared" ca="1" si="3"/>
        <v>#NAME?</v>
      </c>
      <c r="G71" s="1" t="e">
        <f t="shared" ca="1" si="4"/>
        <v>#NAME?</v>
      </c>
      <c r="H71" s="15" t="e">
        <f t="shared" ca="1" si="13"/>
        <v>#NAME?</v>
      </c>
      <c r="I71" s="15" t="e">
        <f t="shared" ca="1" si="14"/>
        <v>#NAME?</v>
      </c>
      <c r="J71" s="1">
        <f t="shared" si="5"/>
        <v>9750</v>
      </c>
      <c r="K71" s="1" t="e">
        <f t="shared" ca="1" si="15"/>
        <v>#NAME?</v>
      </c>
      <c r="L71" s="1" t="e">
        <f t="shared" ca="1" si="16"/>
        <v>#NAME?</v>
      </c>
      <c r="M71" s="1" t="e">
        <f t="shared" ca="1" si="6"/>
        <v>#NAME?</v>
      </c>
      <c r="N71" s="1" t="e">
        <f t="shared" ca="1" si="7"/>
        <v>#NAME?</v>
      </c>
      <c r="P71" s="12">
        <f t="shared" si="8"/>
        <v>95</v>
      </c>
      <c r="Q71" s="15" t="e">
        <f t="shared" ca="1" si="1"/>
        <v>#NAME?</v>
      </c>
      <c r="R71" s="15" t="e">
        <f t="shared" ca="1" si="9"/>
        <v>#NAME?</v>
      </c>
      <c r="S71" s="15" t="e">
        <f t="shared" ca="1" si="17"/>
        <v>#NAME?</v>
      </c>
      <c r="T71" s="15" t="e">
        <f t="shared" ca="1" si="10"/>
        <v>#NAME?</v>
      </c>
      <c r="U71" t="e">
        <f t="shared" ca="1" si="11"/>
        <v>#NAME?</v>
      </c>
    </row>
    <row r="72" spans="3:21">
      <c r="C72">
        <f t="shared" si="12"/>
        <v>77</v>
      </c>
      <c r="D72" s="15" t="e">
        <f t="shared" ca="1" si="18"/>
        <v>#NAME?</v>
      </c>
      <c r="E72" s="5" t="e">
        <f t="shared" ca="1" si="19"/>
        <v>#NAME?</v>
      </c>
      <c r="F72" s="1" t="e">
        <f t="shared" ca="1" si="3"/>
        <v>#NAME?</v>
      </c>
      <c r="G72" s="1" t="e">
        <f t="shared" ca="1" si="4"/>
        <v>#NAME?</v>
      </c>
      <c r="H72" s="15" t="e">
        <f t="shared" ca="1" si="13"/>
        <v>#NAME?</v>
      </c>
      <c r="I72" s="15" t="e">
        <f t="shared" ca="1" si="14"/>
        <v>#NAME?</v>
      </c>
      <c r="J72" s="1">
        <f t="shared" si="5"/>
        <v>9750</v>
      </c>
      <c r="K72" s="1" t="e">
        <f t="shared" ca="1" si="15"/>
        <v>#NAME?</v>
      </c>
      <c r="L72" s="1" t="e">
        <f t="shared" ca="1" si="16"/>
        <v>#NAME?</v>
      </c>
      <c r="M72" s="1" t="e">
        <f t="shared" ca="1" si="6"/>
        <v>#NAME?</v>
      </c>
      <c r="N72" s="1" t="e">
        <f t="shared" ca="1" si="7"/>
        <v>#NAME?</v>
      </c>
      <c r="P72" s="12">
        <f t="shared" si="8"/>
        <v>96</v>
      </c>
      <c r="Q72" s="15" t="e">
        <f t="shared" ca="1" si="1"/>
        <v>#NAME?</v>
      </c>
      <c r="R72" s="15" t="e">
        <f t="shared" ca="1" si="9"/>
        <v>#NAME?</v>
      </c>
      <c r="S72" s="15" t="e">
        <f t="shared" ca="1" si="17"/>
        <v>#NAME?</v>
      </c>
      <c r="T72" s="15" t="e">
        <f t="shared" ca="1" si="10"/>
        <v>#NAME?</v>
      </c>
      <c r="U72" t="e">
        <f t="shared" ca="1" si="11"/>
        <v>#NAME?</v>
      </c>
    </row>
    <row r="73" spans="3:21">
      <c r="C73">
        <f t="shared" si="12"/>
        <v>78</v>
      </c>
      <c r="D73" s="15" t="e">
        <f t="shared" ca="1" si="18"/>
        <v>#NAME?</v>
      </c>
      <c r="E73" s="5" t="e">
        <f t="shared" ca="1" si="19"/>
        <v>#NAME?</v>
      </c>
      <c r="F73" s="1" t="e">
        <f t="shared" ca="1" si="3"/>
        <v>#NAME?</v>
      </c>
      <c r="G73" s="1" t="e">
        <f t="shared" ca="1" si="4"/>
        <v>#NAME?</v>
      </c>
      <c r="H73" s="15" t="e">
        <f t="shared" ca="1" si="13"/>
        <v>#NAME?</v>
      </c>
      <c r="I73" s="15" t="e">
        <f t="shared" ca="1" si="14"/>
        <v>#NAME?</v>
      </c>
      <c r="J73" s="1">
        <f t="shared" si="5"/>
        <v>9750</v>
      </c>
      <c r="K73" s="1" t="e">
        <f t="shared" ca="1" si="15"/>
        <v>#NAME?</v>
      </c>
      <c r="L73" s="1" t="e">
        <f t="shared" ca="1" si="16"/>
        <v>#NAME?</v>
      </c>
      <c r="M73" s="1" t="e">
        <f t="shared" ca="1" si="6"/>
        <v>#NAME?</v>
      </c>
      <c r="N73" s="1" t="e">
        <f t="shared" ca="1" si="7"/>
        <v>#NAME?</v>
      </c>
      <c r="P73" s="12">
        <f t="shared" si="8"/>
        <v>97</v>
      </c>
      <c r="Q73" s="15" t="e">
        <f t="shared" ca="1" si="1"/>
        <v>#NAME?</v>
      </c>
      <c r="R73" s="15" t="e">
        <f t="shared" ca="1" si="9"/>
        <v>#NAME?</v>
      </c>
      <c r="S73" s="15" t="e">
        <f t="shared" ca="1" si="17"/>
        <v>#NAME?</v>
      </c>
      <c r="T73" s="15" t="e">
        <f t="shared" ca="1" si="10"/>
        <v>#NAME?</v>
      </c>
      <c r="U73" t="e">
        <f t="shared" ca="1" si="11"/>
        <v>#NAME?</v>
      </c>
    </row>
    <row r="74" spans="3:21">
      <c r="C74">
        <f t="shared" si="12"/>
        <v>79</v>
      </c>
      <c r="D74" s="15" t="e">
        <f t="shared" ca="1" si="18"/>
        <v>#NAME?</v>
      </c>
      <c r="E74" s="5" t="e">
        <f t="shared" ca="1" si="19"/>
        <v>#NAME?</v>
      </c>
      <c r="F74" s="1" t="e">
        <f t="shared" ca="1" si="3"/>
        <v>#NAME?</v>
      </c>
      <c r="G74" s="1" t="e">
        <f t="shared" ca="1" si="4"/>
        <v>#NAME?</v>
      </c>
      <c r="H74" s="15" t="e">
        <f t="shared" ca="1" si="13"/>
        <v>#NAME?</v>
      </c>
      <c r="I74" s="15" t="e">
        <f t="shared" ca="1" si="14"/>
        <v>#NAME?</v>
      </c>
      <c r="J74" s="1">
        <f t="shared" si="5"/>
        <v>9750</v>
      </c>
      <c r="K74" s="1" t="e">
        <f t="shared" ca="1" si="15"/>
        <v>#NAME?</v>
      </c>
      <c r="L74" s="1" t="e">
        <f t="shared" ca="1" si="16"/>
        <v>#NAME?</v>
      </c>
      <c r="M74" s="1" t="e">
        <f t="shared" ca="1" si="6"/>
        <v>#NAME?</v>
      </c>
      <c r="N74" s="1" t="e">
        <f t="shared" ca="1" si="7"/>
        <v>#NAME?</v>
      </c>
      <c r="P74" s="12">
        <f t="shared" si="8"/>
        <v>98</v>
      </c>
      <c r="Q74" s="15" t="e">
        <f t="shared" ca="1" si="1"/>
        <v>#NAME?</v>
      </c>
      <c r="R74" s="15" t="e">
        <f t="shared" ca="1" si="9"/>
        <v>#NAME?</v>
      </c>
      <c r="S74" s="15" t="e">
        <f t="shared" ca="1" si="17"/>
        <v>#NAME?</v>
      </c>
      <c r="T74" s="15" t="e">
        <f t="shared" ca="1" si="10"/>
        <v>#NAME?</v>
      </c>
      <c r="U74" t="e">
        <f t="shared" ca="1" si="11"/>
        <v>#NAME?</v>
      </c>
    </row>
    <row r="75" spans="3:21">
      <c r="C75">
        <f t="shared" si="12"/>
        <v>80</v>
      </c>
      <c r="D75" s="15" t="e">
        <f t="shared" ca="1" si="18"/>
        <v>#NAME?</v>
      </c>
      <c r="E75" s="5" t="e">
        <f t="shared" ca="1" si="19"/>
        <v>#NAME?</v>
      </c>
      <c r="F75" s="1" t="e">
        <f t="shared" ca="1" si="3"/>
        <v>#NAME?</v>
      </c>
      <c r="G75" s="1" t="e">
        <f t="shared" ca="1" si="4"/>
        <v>#NAME?</v>
      </c>
      <c r="H75" s="15" t="e">
        <f t="shared" ca="1" si="13"/>
        <v>#NAME?</v>
      </c>
      <c r="I75" s="15" t="e">
        <f t="shared" ca="1" si="14"/>
        <v>#NAME?</v>
      </c>
      <c r="J75" s="1">
        <f t="shared" si="5"/>
        <v>9750</v>
      </c>
      <c r="K75" s="1" t="e">
        <f t="shared" ca="1" si="15"/>
        <v>#NAME?</v>
      </c>
      <c r="L75" s="1" t="e">
        <f t="shared" ca="1" si="16"/>
        <v>#NAME?</v>
      </c>
      <c r="M75" s="1" t="e">
        <f t="shared" ca="1" si="6"/>
        <v>#NAME?</v>
      </c>
      <c r="N75" s="1" t="e">
        <f t="shared" ca="1" si="7"/>
        <v>#NAME?</v>
      </c>
      <c r="P75" s="12">
        <f t="shared" si="8"/>
        <v>99</v>
      </c>
      <c r="Q75" s="15" t="e">
        <f t="shared" ca="1" si="1"/>
        <v>#NAME?</v>
      </c>
      <c r="R75" s="15" t="e">
        <f t="shared" ca="1" si="9"/>
        <v>#NAME?</v>
      </c>
      <c r="S75" s="15" t="e">
        <f t="shared" ca="1" si="17"/>
        <v>#NAME?</v>
      </c>
      <c r="T75" s="15" t="e">
        <f t="shared" ca="1" si="10"/>
        <v>#NAME?</v>
      </c>
      <c r="U75" t="e">
        <f t="shared" ca="1" si="11"/>
        <v>#NAME?</v>
      </c>
    </row>
    <row r="76" spans="3:21">
      <c r="C76">
        <f t="shared" si="12"/>
        <v>81</v>
      </c>
      <c r="D76" s="15" t="e">
        <f t="shared" ca="1" si="18"/>
        <v>#NAME?</v>
      </c>
      <c r="E76" s="5" t="e">
        <f t="shared" ca="1" si="19"/>
        <v>#NAME?</v>
      </c>
      <c r="F76" s="1" t="e">
        <f t="shared" ca="1" si="3"/>
        <v>#NAME?</v>
      </c>
      <c r="G76" s="1" t="e">
        <f t="shared" ca="1" si="4"/>
        <v>#NAME?</v>
      </c>
      <c r="H76" s="15" t="e">
        <f t="shared" ca="1" si="13"/>
        <v>#NAME?</v>
      </c>
      <c r="I76" s="15" t="e">
        <f t="shared" ca="1" si="14"/>
        <v>#NAME?</v>
      </c>
      <c r="J76" s="1">
        <f t="shared" si="5"/>
        <v>9750</v>
      </c>
      <c r="K76" s="1" t="e">
        <f t="shared" ca="1" si="15"/>
        <v>#NAME?</v>
      </c>
      <c r="L76" s="1" t="e">
        <f t="shared" ca="1" si="16"/>
        <v>#NAME?</v>
      </c>
      <c r="M76" s="1" t="e">
        <f t="shared" ca="1" si="6"/>
        <v>#NAME?</v>
      </c>
      <c r="N76" s="1" t="e">
        <f t="shared" ca="1" si="7"/>
        <v>#NAME?</v>
      </c>
      <c r="P76" s="12">
        <f t="shared" si="8"/>
        <v>100</v>
      </c>
      <c r="Q76" s="15" t="e">
        <f t="shared" ca="1" si="1"/>
        <v>#NAME?</v>
      </c>
      <c r="R76" s="15" t="e">
        <f t="shared" ca="1" si="9"/>
        <v>#NAME?</v>
      </c>
      <c r="S76" s="15" t="e">
        <f t="shared" ca="1" si="17"/>
        <v>#NAME?</v>
      </c>
      <c r="T76" s="15" t="e">
        <f t="shared" ca="1" si="10"/>
        <v>#NAME?</v>
      </c>
      <c r="U76">
        <v>1</v>
      </c>
    </row>
    <row r="77" spans="3:21">
      <c r="C77">
        <f t="shared" si="12"/>
        <v>82</v>
      </c>
      <c r="D77" s="15" t="e">
        <f t="shared" ca="1" si="18"/>
        <v>#NAME?</v>
      </c>
      <c r="E77" s="5" t="e">
        <f t="shared" ca="1" si="19"/>
        <v>#NAME?</v>
      </c>
      <c r="F77" s="1" t="e">
        <f t="shared" ca="1" si="3"/>
        <v>#NAME?</v>
      </c>
      <c r="G77" s="1" t="e">
        <f t="shared" ca="1" si="4"/>
        <v>#NAME?</v>
      </c>
      <c r="H77" s="15" t="e">
        <f t="shared" ca="1" si="13"/>
        <v>#NAME?</v>
      </c>
      <c r="I77" s="15" t="e">
        <f t="shared" ca="1" si="14"/>
        <v>#NAME?</v>
      </c>
      <c r="J77" s="1">
        <f t="shared" si="5"/>
        <v>9750</v>
      </c>
      <c r="K77" s="1" t="e">
        <f t="shared" ca="1" si="15"/>
        <v>#NAME?</v>
      </c>
      <c r="L77" s="1" t="e">
        <f t="shared" ca="1" si="16"/>
        <v>#NAME?</v>
      </c>
      <c r="M77" s="1" t="e">
        <f t="shared" ca="1" si="6"/>
        <v>#NAME?</v>
      </c>
      <c r="N77" s="1" t="e">
        <f t="shared" ca="1" si="7"/>
        <v>#NAME?</v>
      </c>
      <c r="P77" s="12"/>
    </row>
    <row r="78" spans="3:21">
      <c r="C78">
        <f t="shared" si="12"/>
        <v>83</v>
      </c>
      <c r="D78" s="15" t="e">
        <f t="shared" ca="1" si="18"/>
        <v>#NAME?</v>
      </c>
      <c r="E78" s="5" t="e">
        <f t="shared" ca="1" si="19"/>
        <v>#NAME?</v>
      </c>
      <c r="F78" s="1" t="e">
        <f t="shared" ca="1" si="3"/>
        <v>#NAME?</v>
      </c>
      <c r="G78" s="1" t="e">
        <f t="shared" ca="1" si="4"/>
        <v>#NAME?</v>
      </c>
      <c r="H78" s="15" t="e">
        <f t="shared" ca="1" si="13"/>
        <v>#NAME?</v>
      </c>
      <c r="I78" s="15" t="e">
        <f t="shared" ca="1" si="14"/>
        <v>#NAME?</v>
      </c>
      <c r="J78" s="1">
        <f t="shared" si="5"/>
        <v>9750</v>
      </c>
      <c r="K78" s="1" t="e">
        <f t="shared" ca="1" si="15"/>
        <v>#NAME?</v>
      </c>
      <c r="L78" s="1" t="e">
        <f t="shared" ca="1" si="16"/>
        <v>#NAME?</v>
      </c>
      <c r="M78" s="1" t="e">
        <f t="shared" ca="1" si="6"/>
        <v>#NAME?</v>
      </c>
      <c r="N78" s="1" t="e">
        <f t="shared" ca="1" si="7"/>
        <v>#NAME?</v>
      </c>
      <c r="P78" s="12"/>
    </row>
    <row r="79" spans="3:21">
      <c r="C79">
        <f t="shared" si="12"/>
        <v>84</v>
      </c>
      <c r="D79" s="15" t="e">
        <f t="shared" ca="1" si="18"/>
        <v>#NAME?</v>
      </c>
      <c r="E79" s="5" t="e">
        <f t="shared" ca="1" si="19"/>
        <v>#NAME?</v>
      </c>
      <c r="F79" s="1" t="e">
        <f t="shared" ca="1" si="3"/>
        <v>#NAME?</v>
      </c>
      <c r="G79" s="1" t="e">
        <f t="shared" ca="1" si="4"/>
        <v>#NAME?</v>
      </c>
      <c r="H79" s="15" t="e">
        <f t="shared" ca="1" si="13"/>
        <v>#NAME?</v>
      </c>
      <c r="I79" s="15" t="e">
        <f t="shared" ca="1" si="14"/>
        <v>#NAME?</v>
      </c>
      <c r="J79" s="1">
        <f t="shared" si="5"/>
        <v>9750</v>
      </c>
      <c r="K79" s="1" t="e">
        <f t="shared" ca="1" si="15"/>
        <v>#NAME?</v>
      </c>
      <c r="L79" s="1" t="e">
        <f t="shared" ca="1" si="16"/>
        <v>#NAME?</v>
      </c>
      <c r="M79" s="1" t="e">
        <f t="shared" ca="1" si="6"/>
        <v>#NAME?</v>
      </c>
      <c r="N79" s="1" t="e">
        <f t="shared" ca="1" si="7"/>
        <v>#NAME?</v>
      </c>
      <c r="P79" s="12"/>
    </row>
    <row r="80" spans="3:21">
      <c r="C80">
        <f t="shared" si="12"/>
        <v>85</v>
      </c>
      <c r="D80" s="15" t="e">
        <f t="shared" ca="1" si="18"/>
        <v>#NAME?</v>
      </c>
      <c r="E80" s="5" t="e">
        <f t="shared" ca="1" si="19"/>
        <v>#NAME?</v>
      </c>
      <c r="F80" s="1" t="e">
        <f t="shared" ca="1" si="3"/>
        <v>#NAME?</v>
      </c>
      <c r="G80" s="1" t="e">
        <f t="shared" ca="1" si="4"/>
        <v>#NAME?</v>
      </c>
      <c r="H80" s="15" t="e">
        <f t="shared" ca="1" si="13"/>
        <v>#NAME?</v>
      </c>
      <c r="I80" s="15" t="e">
        <f t="shared" ca="1" si="14"/>
        <v>#NAME?</v>
      </c>
      <c r="J80" s="1">
        <f t="shared" si="5"/>
        <v>9750</v>
      </c>
      <c r="K80" s="1" t="e">
        <f t="shared" ca="1" si="15"/>
        <v>#NAME?</v>
      </c>
      <c r="L80" s="1" t="e">
        <f t="shared" ca="1" si="16"/>
        <v>#NAME?</v>
      </c>
      <c r="M80" s="1" t="e">
        <f t="shared" ca="1" si="6"/>
        <v>#NAME?</v>
      </c>
      <c r="N80" s="1" t="e">
        <f t="shared" ca="1" si="7"/>
        <v>#NAME?</v>
      </c>
      <c r="P80" s="12"/>
    </row>
    <row r="81" spans="3:16">
      <c r="C81">
        <f t="shared" si="12"/>
        <v>86</v>
      </c>
      <c r="D81" s="15" t="e">
        <f t="shared" ca="1" si="18"/>
        <v>#NAME?</v>
      </c>
      <c r="E81" s="5" t="e">
        <f t="shared" ca="1" si="19"/>
        <v>#NAME?</v>
      </c>
      <c r="F81" s="1" t="e">
        <f t="shared" ca="1" si="3"/>
        <v>#NAME?</v>
      </c>
      <c r="G81" s="1" t="e">
        <f t="shared" ca="1" si="4"/>
        <v>#NAME?</v>
      </c>
      <c r="H81" s="15" t="e">
        <f t="shared" ca="1" si="13"/>
        <v>#NAME?</v>
      </c>
      <c r="I81" s="15" t="e">
        <f t="shared" ca="1" si="14"/>
        <v>#NAME?</v>
      </c>
      <c r="J81" s="1">
        <f t="shared" si="5"/>
        <v>9750</v>
      </c>
      <c r="K81" s="1" t="e">
        <f t="shared" ca="1" si="15"/>
        <v>#NAME?</v>
      </c>
      <c r="L81" s="1" t="e">
        <f t="shared" ca="1" si="16"/>
        <v>#NAME?</v>
      </c>
      <c r="M81" s="1" t="e">
        <f t="shared" ca="1" si="6"/>
        <v>#NAME?</v>
      </c>
      <c r="N81" s="1" t="e">
        <f t="shared" ca="1" si="7"/>
        <v>#NAME?</v>
      </c>
      <c r="P81" s="12"/>
    </row>
    <row r="82" spans="3:16">
      <c r="C82">
        <f t="shared" si="12"/>
        <v>87</v>
      </c>
      <c r="D82" s="15" t="e">
        <f t="shared" ca="1" si="18"/>
        <v>#NAME?</v>
      </c>
      <c r="E82" s="5" t="e">
        <f t="shared" ca="1" si="19"/>
        <v>#NAME?</v>
      </c>
      <c r="F82" s="1" t="e">
        <f t="shared" ca="1" si="3"/>
        <v>#NAME?</v>
      </c>
      <c r="G82" s="1" t="e">
        <f t="shared" ca="1" si="4"/>
        <v>#NAME?</v>
      </c>
      <c r="H82" s="15" t="e">
        <f t="shared" ca="1" si="13"/>
        <v>#NAME?</v>
      </c>
      <c r="I82" s="15" t="e">
        <f t="shared" ca="1" si="14"/>
        <v>#NAME?</v>
      </c>
      <c r="J82" s="1">
        <f t="shared" si="5"/>
        <v>9750</v>
      </c>
      <c r="K82" s="1" t="e">
        <f t="shared" ca="1" si="15"/>
        <v>#NAME?</v>
      </c>
      <c r="L82" s="1" t="e">
        <f t="shared" ca="1" si="16"/>
        <v>#NAME?</v>
      </c>
      <c r="M82" s="1" t="e">
        <f t="shared" ca="1" si="6"/>
        <v>#NAME?</v>
      </c>
      <c r="N82" s="1" t="e">
        <f t="shared" ca="1" si="7"/>
        <v>#NAME?</v>
      </c>
      <c r="P82" s="12"/>
    </row>
    <row r="83" spans="3:16">
      <c r="C83">
        <f t="shared" si="12"/>
        <v>88</v>
      </c>
      <c r="D83" s="15" t="e">
        <f t="shared" ca="1" si="18"/>
        <v>#NAME?</v>
      </c>
      <c r="E83" s="5" t="e">
        <f t="shared" ca="1" si="19"/>
        <v>#NAME?</v>
      </c>
      <c r="F83" s="1" t="e">
        <f t="shared" ca="1" si="3"/>
        <v>#NAME?</v>
      </c>
      <c r="G83" s="1" t="e">
        <f t="shared" ca="1" si="4"/>
        <v>#NAME?</v>
      </c>
      <c r="H83" s="15" t="e">
        <f t="shared" ca="1" si="13"/>
        <v>#NAME?</v>
      </c>
      <c r="I83" s="15" t="e">
        <f t="shared" ca="1" si="14"/>
        <v>#NAME?</v>
      </c>
      <c r="J83" s="1">
        <f t="shared" si="5"/>
        <v>9750</v>
      </c>
      <c r="K83" s="1" t="e">
        <f t="shared" ca="1" si="15"/>
        <v>#NAME?</v>
      </c>
      <c r="L83" s="1" t="e">
        <f t="shared" ca="1" si="16"/>
        <v>#NAME?</v>
      </c>
      <c r="M83" s="1" t="e">
        <f t="shared" ca="1" si="6"/>
        <v>#NAME?</v>
      </c>
      <c r="N83" s="1" t="e">
        <f t="shared" ca="1" si="7"/>
        <v>#NAME?</v>
      </c>
      <c r="P83" s="12"/>
    </row>
    <row r="84" spans="3:16">
      <c r="C84">
        <f t="shared" si="12"/>
        <v>89</v>
      </c>
      <c r="D84" s="15" t="e">
        <f t="shared" ca="1" si="18"/>
        <v>#NAME?</v>
      </c>
      <c r="E84" s="5" t="e">
        <f t="shared" ca="1" si="19"/>
        <v>#NAME?</v>
      </c>
      <c r="F84" s="1" t="e">
        <f t="shared" ca="1" si="3"/>
        <v>#NAME?</v>
      </c>
      <c r="G84" s="1" t="e">
        <f t="shared" ca="1" si="4"/>
        <v>#NAME?</v>
      </c>
      <c r="H84" s="15" t="e">
        <f t="shared" ca="1" si="13"/>
        <v>#NAME?</v>
      </c>
      <c r="I84" s="15" t="e">
        <f t="shared" ca="1" si="14"/>
        <v>#NAME?</v>
      </c>
      <c r="J84" s="1">
        <f t="shared" si="5"/>
        <v>9750</v>
      </c>
      <c r="K84" s="1" t="e">
        <f t="shared" ca="1" si="15"/>
        <v>#NAME?</v>
      </c>
      <c r="L84" s="1" t="e">
        <f t="shared" ca="1" si="16"/>
        <v>#NAME?</v>
      </c>
      <c r="M84" s="1" t="e">
        <f t="shared" ca="1" si="6"/>
        <v>#NAME?</v>
      </c>
      <c r="N84" s="1" t="e">
        <f t="shared" ca="1" si="7"/>
        <v>#NAME?</v>
      </c>
      <c r="P84" s="12"/>
    </row>
    <row r="85" spans="3:16">
      <c r="C85">
        <f t="shared" si="12"/>
        <v>90</v>
      </c>
      <c r="D85" s="15" t="e">
        <f t="shared" ca="1" si="18"/>
        <v>#NAME?</v>
      </c>
      <c r="E85" s="5" t="e">
        <f t="shared" ca="1" si="19"/>
        <v>#NAME?</v>
      </c>
      <c r="F85" s="1" t="e">
        <f t="shared" ca="1" si="3"/>
        <v>#NAME?</v>
      </c>
      <c r="G85" s="1" t="e">
        <f t="shared" ca="1" si="4"/>
        <v>#NAME?</v>
      </c>
      <c r="H85" s="15" t="e">
        <f t="shared" ca="1" si="13"/>
        <v>#NAME?</v>
      </c>
      <c r="I85" s="15" t="e">
        <f t="shared" ca="1" si="14"/>
        <v>#NAME?</v>
      </c>
      <c r="J85" s="1">
        <f t="shared" si="5"/>
        <v>9750</v>
      </c>
      <c r="K85" s="1" t="e">
        <f t="shared" ca="1" si="15"/>
        <v>#NAME?</v>
      </c>
      <c r="L85" s="1" t="e">
        <f t="shared" ca="1" si="16"/>
        <v>#NAME?</v>
      </c>
      <c r="M85" s="1" t="e">
        <f t="shared" ca="1" si="6"/>
        <v>#NAME?</v>
      </c>
      <c r="N85" s="1" t="e">
        <f t="shared" ca="1" si="7"/>
        <v>#NAME?</v>
      </c>
      <c r="P85" s="12"/>
    </row>
  </sheetData>
  <phoneticPr fontId="1" type="noConversion"/>
  <pageMargins left="0.75" right="0.75" top="1" bottom="1" header="0.5" footer="0.5"/>
  <headerFooter alignWithMargins="0"/>
  <drawing r:id="rId1"/>
  <legacyDrawing r:id="rId2"/>
</worksheet>
</file>

<file path=xl/worksheets/sheet4.xml><?xml version="1.0" encoding="utf-8"?>
<worksheet xmlns="http://schemas.openxmlformats.org/spreadsheetml/2006/main" xmlns:r="http://schemas.openxmlformats.org/officeDocument/2006/relationships">
  <sheetPr codeName="Sheet5"/>
  <dimension ref="A1:U85"/>
  <sheetViews>
    <sheetView zoomScale="70" zoomScaleNormal="70" workbookViewId="0">
      <selection activeCell="H9" sqref="H9"/>
    </sheetView>
  </sheetViews>
  <sheetFormatPr defaultRowHeight="15.75"/>
  <cols>
    <col min="1" max="1" width="15.25" customWidth="1"/>
    <col min="2" max="2" width="10.125" customWidth="1"/>
    <col min="3" max="3" width="32.125" customWidth="1"/>
    <col min="4" max="4" width="9.75" bestFit="1" customWidth="1"/>
    <col min="5" max="5" width="11.875" customWidth="1"/>
    <col min="6" max="6" width="12.375" customWidth="1"/>
    <col min="7" max="7" width="13.375" customWidth="1"/>
    <col min="8" max="8" width="13.875" customWidth="1"/>
    <col min="9" max="9" width="10.125" bestFit="1" customWidth="1"/>
    <col min="10" max="11" width="12.625" customWidth="1"/>
    <col min="12" max="12" width="18.5" customWidth="1"/>
    <col min="13" max="14" width="17" customWidth="1"/>
    <col min="15" max="15" width="14.5" customWidth="1"/>
    <col min="16" max="16" width="14.875" customWidth="1"/>
    <col min="17" max="17" width="10.75" customWidth="1"/>
    <col min="18" max="18" width="12.75" customWidth="1"/>
    <col min="19" max="19" width="13.25" customWidth="1"/>
    <col min="20" max="20" width="13.5" customWidth="1"/>
  </cols>
  <sheetData>
    <row r="1" spans="1:17">
      <c r="A1" s="7" t="s">
        <v>0</v>
      </c>
      <c r="B1" s="7"/>
      <c r="C1" s="16" t="s">
        <v>60</v>
      </c>
    </row>
    <row r="2" spans="1:17">
      <c r="A2" s="7" t="s">
        <v>1</v>
      </c>
      <c r="B2" s="7"/>
    </row>
    <row r="3" spans="1:17">
      <c r="A3" s="8">
        <v>38890</v>
      </c>
      <c r="B3" s="7"/>
    </row>
    <row r="4" spans="1:17">
      <c r="A4" s="7"/>
      <c r="B4" s="7"/>
    </row>
    <row r="5" spans="1:17">
      <c r="A5" s="7"/>
      <c r="B5" s="7" t="s">
        <v>2</v>
      </c>
      <c r="G5" s="7" t="s">
        <v>26</v>
      </c>
      <c r="L5" s="7"/>
    </row>
    <row r="6" spans="1:17">
      <c r="A6" s="7"/>
      <c r="B6" s="7"/>
      <c r="C6" t="s">
        <v>3</v>
      </c>
      <c r="D6" s="1">
        <v>116000</v>
      </c>
      <c r="H6" t="s">
        <v>27</v>
      </c>
      <c r="I6" s="17">
        <f ca="1">INDEX(P41:P76,MATCH(1,U41:U76,0))</f>
        <v>100</v>
      </c>
      <c r="O6" s="3"/>
      <c r="P6" s="3"/>
    </row>
    <row r="7" spans="1:17">
      <c r="A7" s="7"/>
      <c r="B7" s="7"/>
      <c r="C7" t="s">
        <v>4</v>
      </c>
      <c r="D7" s="1">
        <v>167000</v>
      </c>
      <c r="Q7" s="3"/>
    </row>
    <row r="8" spans="1:17">
      <c r="A8" s="7"/>
      <c r="B8" s="7"/>
      <c r="C8" s="2" t="s">
        <v>5</v>
      </c>
      <c r="D8" s="3">
        <v>0.1</v>
      </c>
      <c r="M8" s="3"/>
      <c r="N8" s="3"/>
      <c r="O8" s="10"/>
      <c r="P8" s="10"/>
      <c r="Q8" s="3"/>
    </row>
    <row r="9" spans="1:17">
      <c r="A9" s="7"/>
      <c r="B9" s="7"/>
      <c r="C9" t="s">
        <v>4</v>
      </c>
      <c r="D9" s="1">
        <v>9500</v>
      </c>
      <c r="M9" s="3"/>
      <c r="N9" s="3"/>
      <c r="O9" s="10"/>
      <c r="P9" s="10"/>
      <c r="Q9" s="3"/>
    </row>
    <row r="10" spans="1:17">
      <c r="A10" s="7"/>
      <c r="B10" s="7"/>
      <c r="C10" t="s">
        <v>6</v>
      </c>
      <c r="D10" s="4">
        <v>46</v>
      </c>
      <c r="L10" s="2"/>
      <c r="M10" s="3"/>
      <c r="N10" s="3"/>
      <c r="O10" s="10"/>
      <c r="P10" s="10"/>
      <c r="Q10" s="3"/>
    </row>
    <row r="11" spans="1:17">
      <c r="A11" s="7"/>
      <c r="B11" s="7"/>
      <c r="C11" t="s">
        <v>7</v>
      </c>
      <c r="L11" s="2"/>
      <c r="M11" s="3"/>
      <c r="N11" s="3"/>
      <c r="O11" s="10"/>
      <c r="P11" s="10"/>
      <c r="Q11" s="3"/>
    </row>
    <row r="12" spans="1:17">
      <c r="A12" s="7"/>
      <c r="B12" s="7"/>
      <c r="C12" t="s">
        <v>48</v>
      </c>
      <c r="D12" s="3" t="e">
        <f t="shared" ref="D12:D17" ca="1" si="0">CB.Uniform(E12,F12)</f>
        <v>#NAME?</v>
      </c>
      <c r="E12" s="3">
        <v>0.05</v>
      </c>
      <c r="F12" s="3">
        <v>0.15</v>
      </c>
      <c r="L12" s="2"/>
      <c r="M12" s="3"/>
      <c r="N12" s="3"/>
      <c r="O12" s="10"/>
      <c r="P12" s="10"/>
      <c r="Q12" s="3"/>
    </row>
    <row r="13" spans="1:17">
      <c r="A13" s="7"/>
      <c r="B13" s="7"/>
      <c r="C13" t="s">
        <v>49</v>
      </c>
      <c r="D13" s="3" t="e">
        <f t="shared" ca="1" si="0"/>
        <v>#NAME?</v>
      </c>
      <c r="E13" s="3">
        <v>0.02</v>
      </c>
      <c r="F13" s="3">
        <v>0.06</v>
      </c>
      <c r="L13" s="14"/>
      <c r="M13" s="3"/>
      <c r="N13" s="3"/>
      <c r="O13" s="10"/>
      <c r="P13" s="10"/>
      <c r="Q13" s="3"/>
    </row>
    <row r="14" spans="1:17">
      <c r="A14" s="7"/>
      <c r="B14" s="7"/>
      <c r="C14" t="s">
        <v>50</v>
      </c>
      <c r="D14" s="3" t="e">
        <f t="shared" ca="1" si="0"/>
        <v>#NAME?</v>
      </c>
      <c r="E14" s="3">
        <v>0.04</v>
      </c>
      <c r="F14" s="3">
        <v>0.08</v>
      </c>
      <c r="L14" s="14"/>
      <c r="M14" s="3"/>
      <c r="N14" s="3"/>
      <c r="O14" s="10"/>
      <c r="P14" s="10"/>
      <c r="Q14" s="3"/>
    </row>
    <row r="15" spans="1:17">
      <c r="A15" s="7"/>
      <c r="B15" s="7"/>
      <c r="C15" s="2" t="s">
        <v>51</v>
      </c>
      <c r="D15" s="3" t="e">
        <f t="shared" ca="1" si="0"/>
        <v>#NAME?</v>
      </c>
      <c r="E15" s="3">
        <v>0.03</v>
      </c>
      <c r="F15" s="3">
        <v>0.05</v>
      </c>
      <c r="L15" s="14"/>
      <c r="M15" s="3"/>
      <c r="N15" s="3"/>
      <c r="O15" s="10"/>
      <c r="P15" s="10"/>
      <c r="Q15" s="3"/>
    </row>
    <row r="16" spans="1:17">
      <c r="A16" s="7"/>
      <c r="B16" s="7"/>
      <c r="C16" s="2" t="s">
        <v>23</v>
      </c>
      <c r="D16" s="3" t="e">
        <f t="shared" ca="1" si="0"/>
        <v>#NAME?</v>
      </c>
      <c r="E16" s="3">
        <v>0.02</v>
      </c>
      <c r="F16" s="3">
        <v>0.05</v>
      </c>
      <c r="L16" s="14"/>
      <c r="M16" s="3"/>
      <c r="N16" s="3"/>
      <c r="O16" s="10"/>
      <c r="P16" s="10"/>
    </row>
    <row r="17" spans="1:16">
      <c r="A17" s="7"/>
      <c r="B17" s="7"/>
      <c r="C17" s="2" t="s">
        <v>32</v>
      </c>
      <c r="D17" s="3" t="e">
        <f t="shared" ca="1" si="0"/>
        <v>#NAME?</v>
      </c>
      <c r="E17" s="3">
        <v>0.02</v>
      </c>
      <c r="F17" s="3">
        <v>0.04</v>
      </c>
      <c r="M17" s="15"/>
      <c r="N17" s="15"/>
      <c r="O17" s="15"/>
      <c r="P17" s="15"/>
    </row>
    <row r="18" spans="1:16">
      <c r="A18" s="7"/>
      <c r="B18" s="7"/>
      <c r="C18" s="2" t="s">
        <v>33</v>
      </c>
      <c r="D18" s="3"/>
      <c r="M18" s="15"/>
      <c r="N18" s="15"/>
      <c r="O18" s="15"/>
      <c r="P18" s="15"/>
    </row>
    <row r="19" spans="1:16">
      <c r="A19" s="7"/>
      <c r="B19" s="7"/>
      <c r="C19" s="14" t="s">
        <v>8</v>
      </c>
      <c r="D19" s="3">
        <v>0.35</v>
      </c>
      <c r="M19" s="15"/>
      <c r="N19" s="15"/>
      <c r="O19" s="15"/>
      <c r="P19" s="15"/>
    </row>
    <row r="20" spans="1:16">
      <c r="A20" s="7"/>
      <c r="B20" s="7"/>
      <c r="C20" s="14" t="s">
        <v>9</v>
      </c>
      <c r="D20" s="3">
        <v>0.25</v>
      </c>
      <c r="M20" s="15"/>
      <c r="N20" s="15"/>
      <c r="O20" s="15"/>
      <c r="P20" s="15"/>
    </row>
    <row r="21" spans="1:16">
      <c r="A21" s="7"/>
      <c r="B21" s="7"/>
      <c r="C21" t="s">
        <v>30</v>
      </c>
      <c r="D21" s="15">
        <v>12000</v>
      </c>
      <c r="M21" s="15"/>
      <c r="N21" s="15"/>
      <c r="O21" s="15"/>
      <c r="P21" s="15"/>
    </row>
    <row r="22" spans="1:16">
      <c r="A22" s="7"/>
      <c r="B22" s="7"/>
      <c r="C22" t="s">
        <v>31</v>
      </c>
      <c r="D22" s="15">
        <v>15000</v>
      </c>
      <c r="M22" s="3"/>
      <c r="N22" s="3"/>
      <c r="O22" s="3"/>
      <c r="P22" s="3"/>
    </row>
    <row r="23" spans="1:16">
      <c r="A23" s="7"/>
      <c r="B23" s="7"/>
      <c r="C23" t="s">
        <v>34</v>
      </c>
      <c r="D23" s="15">
        <v>5500</v>
      </c>
      <c r="M23" s="15"/>
      <c r="N23" s="15"/>
      <c r="O23" s="15"/>
      <c r="P23" s="15"/>
    </row>
    <row r="24" spans="1:16">
      <c r="A24" s="7"/>
      <c r="B24" s="7"/>
      <c r="C24" t="s">
        <v>40</v>
      </c>
      <c r="D24" s="15">
        <v>24000</v>
      </c>
      <c r="M24" s="15"/>
      <c r="N24" s="15"/>
    </row>
    <row r="25" spans="1:16">
      <c r="A25" s="7"/>
      <c r="B25" s="7"/>
      <c r="C25" t="s">
        <v>41</v>
      </c>
      <c r="D25" s="15">
        <v>100000</v>
      </c>
    </row>
    <row r="26" spans="1:16">
      <c r="A26" s="7"/>
      <c r="B26" s="7"/>
      <c r="C26" t="s">
        <v>42</v>
      </c>
      <c r="D26" s="3">
        <v>0.06</v>
      </c>
      <c r="L26" s="2"/>
      <c r="M26" s="10"/>
      <c r="N26" s="10"/>
      <c r="O26" s="10"/>
      <c r="P26" s="10"/>
    </row>
    <row r="27" spans="1:16">
      <c r="A27" s="7"/>
      <c r="B27" s="7"/>
      <c r="C27" t="s">
        <v>45</v>
      </c>
      <c r="D27" s="15">
        <v>30000</v>
      </c>
      <c r="M27" s="3"/>
      <c r="N27" s="3"/>
      <c r="O27" s="10"/>
      <c r="P27" s="10"/>
    </row>
    <row r="28" spans="1:16">
      <c r="A28" s="7"/>
      <c r="B28" s="7"/>
      <c r="D28" s="15"/>
      <c r="M28" s="12"/>
      <c r="N28" s="12"/>
      <c r="O28" s="12"/>
      <c r="P28" s="12"/>
    </row>
    <row r="29" spans="1:16">
      <c r="A29" s="7"/>
      <c r="B29" s="9" t="s">
        <v>43</v>
      </c>
    </row>
    <row r="30" spans="1:16">
      <c r="A30" s="7"/>
      <c r="B30" s="7"/>
      <c r="C30" s="2" t="s">
        <v>28</v>
      </c>
      <c r="D30" s="10">
        <v>0.05</v>
      </c>
    </row>
    <row r="31" spans="1:16">
      <c r="A31" s="7"/>
      <c r="B31" s="7"/>
      <c r="C31" s="2" t="s">
        <v>46</v>
      </c>
      <c r="D31" s="3">
        <v>0.7</v>
      </c>
    </row>
    <row r="32" spans="1:16">
      <c r="A32" s="7"/>
      <c r="B32" s="7"/>
      <c r="C32" t="s">
        <v>11</v>
      </c>
      <c r="D32" s="12">
        <v>65</v>
      </c>
    </row>
    <row r="33" spans="1:21">
      <c r="A33" s="7"/>
      <c r="B33" s="7"/>
      <c r="C33" t="s">
        <v>52</v>
      </c>
      <c r="D33" s="12"/>
      <c r="J33" s="7" t="s">
        <v>65</v>
      </c>
    </row>
    <row r="34" spans="1:21">
      <c r="A34" s="7"/>
      <c r="B34" s="7"/>
      <c r="C34" t="s">
        <v>48</v>
      </c>
      <c r="D34" s="3">
        <v>1</v>
      </c>
    </row>
    <row r="35" spans="1:21">
      <c r="A35" s="7"/>
      <c r="B35" s="7"/>
      <c r="C35" t="s">
        <v>49</v>
      </c>
      <c r="D35" s="3">
        <v>0</v>
      </c>
    </row>
    <row r="36" spans="1:21">
      <c r="A36" s="7"/>
      <c r="B36" s="7"/>
      <c r="C36" t="s">
        <v>54</v>
      </c>
      <c r="D36" s="15">
        <v>3000</v>
      </c>
    </row>
    <row r="37" spans="1:21">
      <c r="A37" s="7"/>
      <c r="B37" s="7"/>
      <c r="D37" s="15"/>
    </row>
    <row r="38" spans="1:21">
      <c r="A38" s="7"/>
      <c r="B38" s="7" t="s">
        <v>10</v>
      </c>
      <c r="J38" s="7"/>
      <c r="K38" s="7"/>
    </row>
    <row r="39" spans="1:21">
      <c r="C39" s="7" t="s">
        <v>12</v>
      </c>
      <c r="F39" s="9" t="s">
        <v>20</v>
      </c>
      <c r="G39" s="7" t="s">
        <v>53</v>
      </c>
      <c r="H39" s="7" t="s">
        <v>36</v>
      </c>
      <c r="I39" s="7" t="s">
        <v>38</v>
      </c>
      <c r="J39" s="11" t="s">
        <v>55</v>
      </c>
      <c r="K39" s="11" t="s">
        <v>55</v>
      </c>
      <c r="L39" s="9" t="s">
        <v>59</v>
      </c>
      <c r="M39" s="9" t="s">
        <v>57</v>
      </c>
      <c r="N39" s="7" t="s">
        <v>57</v>
      </c>
      <c r="P39" s="9" t="s">
        <v>17</v>
      </c>
      <c r="S39" s="7" t="s">
        <v>14</v>
      </c>
      <c r="T39" s="7" t="s">
        <v>15</v>
      </c>
      <c r="U39" s="7" t="s">
        <v>24</v>
      </c>
    </row>
    <row r="40" spans="1:21">
      <c r="C40" s="13" t="s">
        <v>6</v>
      </c>
      <c r="D40" s="7" t="s">
        <v>29</v>
      </c>
      <c r="E40" s="7" t="s">
        <v>13</v>
      </c>
      <c r="F40" s="9" t="s">
        <v>19</v>
      </c>
      <c r="G40" s="9" t="s">
        <v>21</v>
      </c>
      <c r="H40" s="7" t="s">
        <v>37</v>
      </c>
      <c r="I40" s="7" t="s">
        <v>39</v>
      </c>
      <c r="J40" s="11" t="s">
        <v>19</v>
      </c>
      <c r="K40" s="11" t="s">
        <v>39</v>
      </c>
      <c r="L40" s="9" t="s">
        <v>56</v>
      </c>
      <c r="M40" s="9" t="s">
        <v>56</v>
      </c>
      <c r="N40" s="11" t="s">
        <v>58</v>
      </c>
      <c r="P40" s="7" t="s">
        <v>6</v>
      </c>
      <c r="Q40" s="7" t="s">
        <v>18</v>
      </c>
      <c r="R40" s="7" t="s">
        <v>66</v>
      </c>
      <c r="S40" s="9" t="s">
        <v>16</v>
      </c>
      <c r="T40" s="9" t="s">
        <v>16</v>
      </c>
      <c r="U40" s="11" t="s">
        <v>25</v>
      </c>
    </row>
    <row r="41" spans="1:21">
      <c r="C41">
        <f>D10</f>
        <v>46</v>
      </c>
      <c r="D41" s="15">
        <f>$D$21</f>
        <v>12000</v>
      </c>
      <c r="E41" s="6">
        <f>D6</f>
        <v>116000</v>
      </c>
      <c r="F41" s="1">
        <f>$D$8*E41</f>
        <v>11600</v>
      </c>
      <c r="G41" s="1">
        <f>D41</f>
        <v>12000</v>
      </c>
      <c r="H41" s="1">
        <f>G41</f>
        <v>12000</v>
      </c>
      <c r="I41" s="15">
        <f>D24*(1+D26)+H41</f>
        <v>37440</v>
      </c>
      <c r="J41" s="1">
        <f>$D$36*(1-$D$19)</f>
        <v>1950</v>
      </c>
      <c r="K41" s="1">
        <f>J41</f>
        <v>1950</v>
      </c>
      <c r="L41" s="1">
        <f>D7</f>
        <v>167000</v>
      </c>
      <c r="M41" s="1" t="e">
        <f ca="1">L41*(1+($D$34*$D$12+$D$35*$D$13))+F41+(G41-H41)</f>
        <v>#NAME?</v>
      </c>
      <c r="N41" s="1" t="e">
        <f ca="1">K41+M41</f>
        <v>#NAME?</v>
      </c>
      <c r="P41" s="12">
        <f>D32</f>
        <v>65</v>
      </c>
      <c r="Q41" s="15" t="e">
        <f t="shared" ref="Q41:Q76" ca="1" si="1">$D$31*($D$23*12)*(1+$D$17)^(P41-$D$10)+($D$27*(1+$D$17)^(P41-$D$10))</f>
        <v>#NAME?</v>
      </c>
      <c r="R41" s="15" t="e">
        <f ca="1">Q41/(1-$D$20)</f>
        <v>#NAME?</v>
      </c>
      <c r="S41" s="15" t="e">
        <f ca="1">INDEX(N41:N85,MATCH(P41,C41:C85,1))</f>
        <v>#NAME?</v>
      </c>
      <c r="T41" s="15" t="e">
        <f ca="1">S41*(1+$D$15)-R41</f>
        <v>#NAME?</v>
      </c>
      <c r="U41" t="e">
        <f ca="1">IF(T41&lt;0,1,0)</f>
        <v>#NAME?</v>
      </c>
    </row>
    <row r="42" spans="1:21">
      <c r="C42">
        <f>C41+1</f>
        <v>47</v>
      </c>
      <c r="D42" s="15">
        <f>D41</f>
        <v>12000</v>
      </c>
      <c r="E42" s="5" t="e">
        <f t="shared" ref="E42:E53" ca="1" si="2">E41*(1+$D$16)</f>
        <v>#NAME?</v>
      </c>
      <c r="F42" s="1" t="e">
        <f t="shared" ref="F42:F85" ca="1" si="3">$D$8*E42</f>
        <v>#NAME?</v>
      </c>
      <c r="G42" s="1">
        <f t="shared" ref="G42:G85" si="4">D42</f>
        <v>12000</v>
      </c>
      <c r="H42" s="15">
        <f>IF(I41&gt;$D$25,0,MIN(G42,$D$25-I41))</f>
        <v>12000</v>
      </c>
      <c r="I42" s="15">
        <f>I41*(1+$D$26)+H42</f>
        <v>51686.400000000001</v>
      </c>
      <c r="J42" s="1">
        <f t="shared" ref="J42:J85" si="5">$D$36*(1-$D$19)</f>
        <v>1950</v>
      </c>
      <c r="K42" s="1" t="e">
        <f ca="1">K41*(1+$D$14)+J42</f>
        <v>#NAME?</v>
      </c>
      <c r="L42" s="1" t="e">
        <f ca="1">M41</f>
        <v>#NAME?</v>
      </c>
      <c r="M42" s="1" t="e">
        <f t="shared" ref="M42:M85" ca="1" si="6">L42*(1+($D$34*$D$12+$D$35*$D$13))+F42+(G42-H42)</f>
        <v>#NAME?</v>
      </c>
      <c r="N42" s="1" t="e">
        <f t="shared" ref="N42:N85" ca="1" si="7">K42+M42</f>
        <v>#NAME?</v>
      </c>
      <c r="P42" s="12">
        <f t="shared" ref="P42:P76" si="8">P41+1</f>
        <v>66</v>
      </c>
      <c r="Q42" s="15" t="e">
        <f t="shared" ca="1" si="1"/>
        <v>#NAME?</v>
      </c>
      <c r="R42" s="15" t="e">
        <f t="shared" ref="R42:R76" ca="1" si="9">Q42/(1-$D$20)</f>
        <v>#NAME?</v>
      </c>
      <c r="S42" s="15" t="e">
        <f ca="1">T41</f>
        <v>#NAME?</v>
      </c>
      <c r="T42" s="15" t="e">
        <f t="shared" ref="T42:T76" ca="1" si="10">S42*(1+$D$15)-R42</f>
        <v>#NAME?</v>
      </c>
      <c r="U42" t="e">
        <f t="shared" ref="U42:U75" ca="1" si="11">IF(T42&lt;0,1,0)</f>
        <v>#NAME?</v>
      </c>
    </row>
    <row r="43" spans="1:21">
      <c r="C43">
        <f t="shared" ref="C43:C85" si="12">C42+1</f>
        <v>48</v>
      </c>
      <c r="D43" s="15">
        <f>D42</f>
        <v>12000</v>
      </c>
      <c r="E43" s="5" t="e">
        <f t="shared" ca="1" si="2"/>
        <v>#NAME?</v>
      </c>
      <c r="F43" s="1" t="e">
        <f t="shared" ca="1" si="3"/>
        <v>#NAME?</v>
      </c>
      <c r="G43" s="1">
        <f t="shared" si="4"/>
        <v>12000</v>
      </c>
      <c r="H43" s="15">
        <f t="shared" ref="H43:H85" si="13">IF(I42&gt;$D$25,0,MIN(G43,$D$25-I42))</f>
        <v>12000</v>
      </c>
      <c r="I43" s="15">
        <f t="shared" ref="I43:I85" si="14">I42*(1+$D$26)+H43</f>
        <v>66787.584000000003</v>
      </c>
      <c r="J43" s="1">
        <f t="shared" si="5"/>
        <v>1950</v>
      </c>
      <c r="K43" s="1" t="e">
        <f t="shared" ref="K43:K85" ca="1" si="15">K42*(1+$D$14)+J43</f>
        <v>#NAME?</v>
      </c>
      <c r="L43" s="1" t="e">
        <f t="shared" ref="L43:L85" ca="1" si="16">M42</f>
        <v>#NAME?</v>
      </c>
      <c r="M43" s="1" t="e">
        <f t="shared" ca="1" si="6"/>
        <v>#NAME?</v>
      </c>
      <c r="N43" s="1" t="e">
        <f t="shared" ca="1" si="7"/>
        <v>#NAME?</v>
      </c>
      <c r="P43" s="12">
        <f t="shared" si="8"/>
        <v>67</v>
      </c>
      <c r="Q43" s="15" t="e">
        <f t="shared" ca="1" si="1"/>
        <v>#NAME?</v>
      </c>
      <c r="R43" s="15" t="e">
        <f t="shared" ca="1" si="9"/>
        <v>#NAME?</v>
      </c>
      <c r="S43" s="15" t="e">
        <f t="shared" ref="S43:S76" ca="1" si="17">T42</f>
        <v>#NAME?</v>
      </c>
      <c r="T43" s="15" t="e">
        <f t="shared" ca="1" si="10"/>
        <v>#NAME?</v>
      </c>
      <c r="U43" t="e">
        <f t="shared" ca="1" si="11"/>
        <v>#NAME?</v>
      </c>
    </row>
    <row r="44" spans="1:21">
      <c r="C44">
        <f t="shared" si="12"/>
        <v>49</v>
      </c>
      <c r="D44" s="15">
        <f>D22</f>
        <v>15000</v>
      </c>
      <c r="E44" s="5" t="e">
        <f t="shared" ca="1" si="2"/>
        <v>#NAME?</v>
      </c>
      <c r="F44" s="1" t="e">
        <f t="shared" ca="1" si="3"/>
        <v>#NAME?</v>
      </c>
      <c r="G44" s="1">
        <f t="shared" si="4"/>
        <v>15000</v>
      </c>
      <c r="H44" s="15">
        <f t="shared" si="13"/>
        <v>15000</v>
      </c>
      <c r="I44" s="15">
        <f t="shared" si="14"/>
        <v>85794.839040000006</v>
      </c>
      <c r="J44" s="1">
        <f t="shared" si="5"/>
        <v>1950</v>
      </c>
      <c r="K44" s="1" t="e">
        <f t="shared" ca="1" si="15"/>
        <v>#NAME?</v>
      </c>
      <c r="L44" s="1" t="e">
        <f t="shared" ca="1" si="16"/>
        <v>#NAME?</v>
      </c>
      <c r="M44" s="1" t="e">
        <f t="shared" ca="1" si="6"/>
        <v>#NAME?</v>
      </c>
      <c r="N44" s="1" t="e">
        <f t="shared" ca="1" si="7"/>
        <v>#NAME?</v>
      </c>
      <c r="P44" s="12">
        <f t="shared" si="8"/>
        <v>68</v>
      </c>
      <c r="Q44" s="15" t="e">
        <f t="shared" ca="1" si="1"/>
        <v>#NAME?</v>
      </c>
      <c r="R44" s="15" t="e">
        <f t="shared" ca="1" si="9"/>
        <v>#NAME?</v>
      </c>
      <c r="S44" s="15" t="e">
        <f t="shared" ca="1" si="17"/>
        <v>#NAME?</v>
      </c>
      <c r="T44" s="15" t="e">
        <f t="shared" ca="1" si="10"/>
        <v>#NAME?</v>
      </c>
      <c r="U44" t="e">
        <f t="shared" ca="1" si="11"/>
        <v>#NAME?</v>
      </c>
    </row>
    <row r="45" spans="1:21">
      <c r="C45">
        <f t="shared" si="12"/>
        <v>50</v>
      </c>
      <c r="D45" s="15" t="e">
        <f ca="1">D44*(1+$D$17)</f>
        <v>#NAME?</v>
      </c>
      <c r="E45" s="5" t="e">
        <f t="shared" ca="1" si="2"/>
        <v>#NAME?</v>
      </c>
      <c r="F45" s="1" t="e">
        <f t="shared" ca="1" si="3"/>
        <v>#NAME?</v>
      </c>
      <c r="G45" s="1" t="e">
        <f t="shared" ca="1" si="4"/>
        <v>#NAME?</v>
      </c>
      <c r="H45" s="15" t="e">
        <f t="shared" ca="1" si="13"/>
        <v>#NAME?</v>
      </c>
      <c r="I45" s="15" t="e">
        <f t="shared" ca="1" si="14"/>
        <v>#NAME?</v>
      </c>
      <c r="J45" s="1">
        <f t="shared" si="5"/>
        <v>1950</v>
      </c>
      <c r="K45" s="1" t="e">
        <f t="shared" ca="1" si="15"/>
        <v>#NAME?</v>
      </c>
      <c r="L45" s="1" t="e">
        <f t="shared" ca="1" si="16"/>
        <v>#NAME?</v>
      </c>
      <c r="M45" s="1" t="e">
        <f t="shared" ca="1" si="6"/>
        <v>#NAME?</v>
      </c>
      <c r="N45" s="1" t="e">
        <f t="shared" ca="1" si="7"/>
        <v>#NAME?</v>
      </c>
      <c r="P45" s="12">
        <f t="shared" si="8"/>
        <v>69</v>
      </c>
      <c r="Q45" s="15" t="e">
        <f t="shared" ca="1" si="1"/>
        <v>#NAME?</v>
      </c>
      <c r="R45" s="15" t="e">
        <f t="shared" ca="1" si="9"/>
        <v>#NAME?</v>
      </c>
      <c r="S45" s="15" t="e">
        <f t="shared" ca="1" si="17"/>
        <v>#NAME?</v>
      </c>
      <c r="T45" s="15" t="e">
        <f t="shared" ca="1" si="10"/>
        <v>#NAME?</v>
      </c>
      <c r="U45" t="e">
        <f t="shared" ca="1" si="11"/>
        <v>#NAME?</v>
      </c>
    </row>
    <row r="46" spans="1:21">
      <c r="C46">
        <f t="shared" si="12"/>
        <v>51</v>
      </c>
      <c r="D46" s="15" t="e">
        <f t="shared" ref="D46:D85" ca="1" si="18">D45*(1+$D$17)</f>
        <v>#NAME?</v>
      </c>
      <c r="E46" s="5" t="e">
        <f t="shared" ca="1" si="2"/>
        <v>#NAME?</v>
      </c>
      <c r="F46" s="1" t="e">
        <f t="shared" ca="1" si="3"/>
        <v>#NAME?</v>
      </c>
      <c r="G46" s="1" t="e">
        <f t="shared" ca="1" si="4"/>
        <v>#NAME?</v>
      </c>
      <c r="H46" s="15" t="e">
        <f t="shared" ca="1" si="13"/>
        <v>#NAME?</v>
      </c>
      <c r="I46" s="15" t="e">
        <f t="shared" ca="1" si="14"/>
        <v>#NAME?</v>
      </c>
      <c r="J46" s="1">
        <f t="shared" si="5"/>
        <v>1950</v>
      </c>
      <c r="K46" s="1" t="e">
        <f t="shared" ca="1" si="15"/>
        <v>#NAME?</v>
      </c>
      <c r="L46" s="1" t="e">
        <f t="shared" ca="1" si="16"/>
        <v>#NAME?</v>
      </c>
      <c r="M46" s="1" t="e">
        <f t="shared" ca="1" si="6"/>
        <v>#NAME?</v>
      </c>
      <c r="N46" s="1" t="e">
        <f t="shared" ca="1" si="7"/>
        <v>#NAME?</v>
      </c>
      <c r="P46" s="12">
        <f t="shared" si="8"/>
        <v>70</v>
      </c>
      <c r="Q46" s="15" t="e">
        <f t="shared" ca="1" si="1"/>
        <v>#NAME?</v>
      </c>
      <c r="R46" s="15" t="e">
        <f t="shared" ca="1" si="9"/>
        <v>#NAME?</v>
      </c>
      <c r="S46" s="15" t="e">
        <f t="shared" ca="1" si="17"/>
        <v>#NAME?</v>
      </c>
      <c r="T46" s="15" t="e">
        <f t="shared" ca="1" si="10"/>
        <v>#NAME?</v>
      </c>
      <c r="U46" t="e">
        <f t="shared" ca="1" si="11"/>
        <v>#NAME?</v>
      </c>
    </row>
    <row r="47" spans="1:21">
      <c r="C47">
        <f t="shared" si="12"/>
        <v>52</v>
      </c>
      <c r="D47" s="15" t="e">
        <f t="shared" ca="1" si="18"/>
        <v>#NAME?</v>
      </c>
      <c r="E47" s="5" t="e">
        <f t="shared" ca="1" si="2"/>
        <v>#NAME?</v>
      </c>
      <c r="F47" s="1" t="e">
        <f t="shared" ca="1" si="3"/>
        <v>#NAME?</v>
      </c>
      <c r="G47" s="1" t="e">
        <f t="shared" ca="1" si="4"/>
        <v>#NAME?</v>
      </c>
      <c r="H47" s="15" t="e">
        <f t="shared" ca="1" si="13"/>
        <v>#NAME?</v>
      </c>
      <c r="I47" s="15" t="e">
        <f t="shared" ca="1" si="14"/>
        <v>#NAME?</v>
      </c>
      <c r="J47" s="1">
        <f t="shared" si="5"/>
        <v>1950</v>
      </c>
      <c r="K47" s="1" t="e">
        <f t="shared" ca="1" si="15"/>
        <v>#NAME?</v>
      </c>
      <c r="L47" s="1" t="e">
        <f t="shared" ca="1" si="16"/>
        <v>#NAME?</v>
      </c>
      <c r="M47" s="1" t="e">
        <f t="shared" ca="1" si="6"/>
        <v>#NAME?</v>
      </c>
      <c r="N47" s="1" t="e">
        <f t="shared" ca="1" si="7"/>
        <v>#NAME?</v>
      </c>
      <c r="P47" s="12">
        <f t="shared" si="8"/>
        <v>71</v>
      </c>
      <c r="Q47" s="15" t="e">
        <f t="shared" ca="1" si="1"/>
        <v>#NAME?</v>
      </c>
      <c r="R47" s="15" t="e">
        <f t="shared" ca="1" si="9"/>
        <v>#NAME?</v>
      </c>
      <c r="S47" s="15" t="e">
        <f t="shared" ca="1" si="17"/>
        <v>#NAME?</v>
      </c>
      <c r="T47" s="15" t="e">
        <f t="shared" ca="1" si="10"/>
        <v>#NAME?</v>
      </c>
      <c r="U47" t="e">
        <f t="shared" ca="1" si="11"/>
        <v>#NAME?</v>
      </c>
    </row>
    <row r="48" spans="1:21">
      <c r="C48">
        <f t="shared" si="12"/>
        <v>53</v>
      </c>
      <c r="D48" s="15" t="e">
        <f t="shared" ca="1" si="18"/>
        <v>#NAME?</v>
      </c>
      <c r="E48" s="5" t="e">
        <f t="shared" ca="1" si="2"/>
        <v>#NAME?</v>
      </c>
      <c r="F48" s="1" t="e">
        <f t="shared" ca="1" si="3"/>
        <v>#NAME?</v>
      </c>
      <c r="G48" s="1" t="e">
        <f t="shared" ca="1" si="4"/>
        <v>#NAME?</v>
      </c>
      <c r="H48" s="15" t="e">
        <f t="shared" ca="1" si="13"/>
        <v>#NAME?</v>
      </c>
      <c r="I48" s="15" t="e">
        <f t="shared" ca="1" si="14"/>
        <v>#NAME?</v>
      </c>
      <c r="J48" s="1">
        <f t="shared" si="5"/>
        <v>1950</v>
      </c>
      <c r="K48" s="1" t="e">
        <f t="shared" ca="1" si="15"/>
        <v>#NAME?</v>
      </c>
      <c r="L48" s="1" t="e">
        <f t="shared" ca="1" si="16"/>
        <v>#NAME?</v>
      </c>
      <c r="M48" s="1" t="e">
        <f t="shared" ca="1" si="6"/>
        <v>#NAME?</v>
      </c>
      <c r="N48" s="1" t="e">
        <f t="shared" ca="1" si="7"/>
        <v>#NAME?</v>
      </c>
      <c r="P48" s="12">
        <f t="shared" si="8"/>
        <v>72</v>
      </c>
      <c r="Q48" s="15" t="e">
        <f t="shared" ca="1" si="1"/>
        <v>#NAME?</v>
      </c>
      <c r="R48" s="15" t="e">
        <f t="shared" ca="1" si="9"/>
        <v>#NAME?</v>
      </c>
      <c r="S48" s="15" t="e">
        <f t="shared" ca="1" si="17"/>
        <v>#NAME?</v>
      </c>
      <c r="T48" s="15" t="e">
        <f t="shared" ca="1" si="10"/>
        <v>#NAME?</v>
      </c>
      <c r="U48" t="e">
        <f t="shared" ca="1" si="11"/>
        <v>#NAME?</v>
      </c>
    </row>
    <row r="49" spans="3:21">
      <c r="C49">
        <f t="shared" si="12"/>
        <v>54</v>
      </c>
      <c r="D49" s="15" t="e">
        <f t="shared" ca="1" si="18"/>
        <v>#NAME?</v>
      </c>
      <c r="E49" s="5" t="e">
        <f t="shared" ca="1" si="2"/>
        <v>#NAME?</v>
      </c>
      <c r="F49" s="1" t="e">
        <f t="shared" ca="1" si="3"/>
        <v>#NAME?</v>
      </c>
      <c r="G49" s="1" t="e">
        <f t="shared" ca="1" si="4"/>
        <v>#NAME?</v>
      </c>
      <c r="H49" s="15" t="e">
        <f t="shared" ca="1" si="13"/>
        <v>#NAME?</v>
      </c>
      <c r="I49" s="15" t="e">
        <f t="shared" ca="1" si="14"/>
        <v>#NAME?</v>
      </c>
      <c r="J49" s="1">
        <f t="shared" si="5"/>
        <v>1950</v>
      </c>
      <c r="K49" s="1" t="e">
        <f t="shared" ca="1" si="15"/>
        <v>#NAME?</v>
      </c>
      <c r="L49" s="1" t="e">
        <f t="shared" ca="1" si="16"/>
        <v>#NAME?</v>
      </c>
      <c r="M49" s="1" t="e">
        <f t="shared" ca="1" si="6"/>
        <v>#NAME?</v>
      </c>
      <c r="N49" s="1" t="e">
        <f t="shared" ca="1" si="7"/>
        <v>#NAME?</v>
      </c>
      <c r="P49" s="12">
        <f t="shared" si="8"/>
        <v>73</v>
      </c>
      <c r="Q49" s="15" t="e">
        <f t="shared" ca="1" si="1"/>
        <v>#NAME?</v>
      </c>
      <c r="R49" s="15" t="e">
        <f t="shared" ca="1" si="9"/>
        <v>#NAME?</v>
      </c>
      <c r="S49" s="15" t="e">
        <f t="shared" ca="1" si="17"/>
        <v>#NAME?</v>
      </c>
      <c r="T49" s="15" t="e">
        <f t="shared" ca="1" si="10"/>
        <v>#NAME?</v>
      </c>
      <c r="U49" t="e">
        <f t="shared" ca="1" si="11"/>
        <v>#NAME?</v>
      </c>
    </row>
    <row r="50" spans="3:21">
      <c r="C50">
        <f t="shared" si="12"/>
        <v>55</v>
      </c>
      <c r="D50" s="15" t="e">
        <f t="shared" ca="1" si="18"/>
        <v>#NAME?</v>
      </c>
      <c r="E50" s="5" t="e">
        <f t="shared" ca="1" si="2"/>
        <v>#NAME?</v>
      </c>
      <c r="F50" s="1" t="e">
        <f t="shared" ca="1" si="3"/>
        <v>#NAME?</v>
      </c>
      <c r="G50" s="1" t="e">
        <f t="shared" ca="1" si="4"/>
        <v>#NAME?</v>
      </c>
      <c r="H50" s="15" t="e">
        <f t="shared" ca="1" si="13"/>
        <v>#NAME?</v>
      </c>
      <c r="I50" s="15" t="e">
        <f t="shared" ca="1" si="14"/>
        <v>#NAME?</v>
      </c>
      <c r="J50" s="1">
        <f t="shared" si="5"/>
        <v>1950</v>
      </c>
      <c r="K50" s="1" t="e">
        <f t="shared" ca="1" si="15"/>
        <v>#NAME?</v>
      </c>
      <c r="L50" s="1" t="e">
        <f t="shared" ca="1" si="16"/>
        <v>#NAME?</v>
      </c>
      <c r="M50" s="1" t="e">
        <f t="shared" ca="1" si="6"/>
        <v>#NAME?</v>
      </c>
      <c r="N50" s="1" t="e">
        <f t="shared" ca="1" si="7"/>
        <v>#NAME?</v>
      </c>
      <c r="P50" s="12">
        <f t="shared" si="8"/>
        <v>74</v>
      </c>
      <c r="Q50" s="15" t="e">
        <f t="shared" ca="1" si="1"/>
        <v>#NAME?</v>
      </c>
      <c r="R50" s="15" t="e">
        <f t="shared" ca="1" si="9"/>
        <v>#NAME?</v>
      </c>
      <c r="S50" s="15" t="e">
        <f t="shared" ca="1" si="17"/>
        <v>#NAME?</v>
      </c>
      <c r="T50" s="15" t="e">
        <f t="shared" ca="1" si="10"/>
        <v>#NAME?</v>
      </c>
      <c r="U50" t="e">
        <f t="shared" ca="1" si="11"/>
        <v>#NAME?</v>
      </c>
    </row>
    <row r="51" spans="3:21">
      <c r="C51">
        <f t="shared" si="12"/>
        <v>56</v>
      </c>
      <c r="D51" s="15" t="e">
        <f t="shared" ca="1" si="18"/>
        <v>#NAME?</v>
      </c>
      <c r="E51" s="5" t="e">
        <f t="shared" ca="1" si="2"/>
        <v>#NAME?</v>
      </c>
      <c r="F51" s="1" t="e">
        <f t="shared" ca="1" si="3"/>
        <v>#NAME?</v>
      </c>
      <c r="G51" s="1" t="e">
        <f t="shared" ca="1" si="4"/>
        <v>#NAME?</v>
      </c>
      <c r="H51" s="15" t="e">
        <f t="shared" ca="1" si="13"/>
        <v>#NAME?</v>
      </c>
      <c r="I51" s="15" t="e">
        <f t="shared" ca="1" si="14"/>
        <v>#NAME?</v>
      </c>
      <c r="J51" s="1">
        <f t="shared" si="5"/>
        <v>1950</v>
      </c>
      <c r="K51" s="1" t="e">
        <f t="shared" ca="1" si="15"/>
        <v>#NAME?</v>
      </c>
      <c r="L51" s="1" t="e">
        <f t="shared" ca="1" si="16"/>
        <v>#NAME?</v>
      </c>
      <c r="M51" s="1" t="e">
        <f t="shared" ca="1" si="6"/>
        <v>#NAME?</v>
      </c>
      <c r="N51" s="1" t="e">
        <f t="shared" ca="1" si="7"/>
        <v>#NAME?</v>
      </c>
      <c r="P51" s="12">
        <f t="shared" si="8"/>
        <v>75</v>
      </c>
      <c r="Q51" s="15" t="e">
        <f t="shared" ca="1" si="1"/>
        <v>#NAME?</v>
      </c>
      <c r="R51" s="15" t="e">
        <f t="shared" ca="1" si="9"/>
        <v>#NAME?</v>
      </c>
      <c r="S51" s="15" t="e">
        <f t="shared" ca="1" si="17"/>
        <v>#NAME?</v>
      </c>
      <c r="T51" s="15" t="e">
        <f t="shared" ca="1" si="10"/>
        <v>#NAME?</v>
      </c>
      <c r="U51" t="e">
        <f t="shared" ca="1" si="11"/>
        <v>#NAME?</v>
      </c>
    </row>
    <row r="52" spans="3:21">
      <c r="C52">
        <f t="shared" si="12"/>
        <v>57</v>
      </c>
      <c r="D52" s="15" t="e">
        <f t="shared" ca="1" si="18"/>
        <v>#NAME?</v>
      </c>
      <c r="E52" s="5" t="e">
        <f t="shared" ca="1" si="2"/>
        <v>#NAME?</v>
      </c>
      <c r="F52" s="1" t="e">
        <f t="shared" ca="1" si="3"/>
        <v>#NAME?</v>
      </c>
      <c r="G52" s="1" t="e">
        <f t="shared" ca="1" si="4"/>
        <v>#NAME?</v>
      </c>
      <c r="H52" s="15" t="e">
        <f t="shared" ca="1" si="13"/>
        <v>#NAME?</v>
      </c>
      <c r="I52" s="15" t="e">
        <f t="shared" ca="1" si="14"/>
        <v>#NAME?</v>
      </c>
      <c r="J52" s="1">
        <f t="shared" si="5"/>
        <v>1950</v>
      </c>
      <c r="K52" s="1" t="e">
        <f t="shared" ca="1" si="15"/>
        <v>#NAME?</v>
      </c>
      <c r="L52" s="1" t="e">
        <f t="shared" ca="1" si="16"/>
        <v>#NAME?</v>
      </c>
      <c r="M52" s="1" t="e">
        <f t="shared" ca="1" si="6"/>
        <v>#NAME?</v>
      </c>
      <c r="N52" s="1" t="e">
        <f t="shared" ca="1" si="7"/>
        <v>#NAME?</v>
      </c>
      <c r="P52" s="12">
        <f t="shared" si="8"/>
        <v>76</v>
      </c>
      <c r="Q52" s="15" t="e">
        <f t="shared" ca="1" si="1"/>
        <v>#NAME?</v>
      </c>
      <c r="R52" s="15" t="e">
        <f t="shared" ca="1" si="9"/>
        <v>#NAME?</v>
      </c>
      <c r="S52" s="15" t="e">
        <f t="shared" ca="1" si="17"/>
        <v>#NAME?</v>
      </c>
      <c r="T52" s="15" t="e">
        <f t="shared" ca="1" si="10"/>
        <v>#NAME?</v>
      </c>
      <c r="U52" t="e">
        <f t="shared" ca="1" si="11"/>
        <v>#NAME?</v>
      </c>
    </row>
    <row r="53" spans="3:21">
      <c r="C53">
        <f t="shared" si="12"/>
        <v>58</v>
      </c>
      <c r="D53" s="15" t="e">
        <f t="shared" ca="1" si="18"/>
        <v>#NAME?</v>
      </c>
      <c r="E53" s="5" t="e">
        <f t="shared" ca="1" si="2"/>
        <v>#NAME?</v>
      </c>
      <c r="F53" s="1" t="e">
        <f t="shared" ca="1" si="3"/>
        <v>#NAME?</v>
      </c>
      <c r="G53" s="1" t="e">
        <f t="shared" ca="1" si="4"/>
        <v>#NAME?</v>
      </c>
      <c r="H53" s="15" t="e">
        <f t="shared" ca="1" si="13"/>
        <v>#NAME?</v>
      </c>
      <c r="I53" s="15" t="e">
        <f t="shared" ca="1" si="14"/>
        <v>#NAME?</v>
      </c>
      <c r="J53" s="1">
        <f t="shared" si="5"/>
        <v>1950</v>
      </c>
      <c r="K53" s="1" t="e">
        <f t="shared" ca="1" si="15"/>
        <v>#NAME?</v>
      </c>
      <c r="L53" s="1" t="e">
        <f t="shared" ca="1" si="16"/>
        <v>#NAME?</v>
      </c>
      <c r="M53" s="1" t="e">
        <f t="shared" ca="1" si="6"/>
        <v>#NAME?</v>
      </c>
      <c r="N53" s="1" t="e">
        <f t="shared" ca="1" si="7"/>
        <v>#NAME?</v>
      </c>
      <c r="P53" s="12">
        <f t="shared" si="8"/>
        <v>77</v>
      </c>
      <c r="Q53" s="15" t="e">
        <f t="shared" ca="1" si="1"/>
        <v>#NAME?</v>
      </c>
      <c r="R53" s="15" t="e">
        <f t="shared" ca="1" si="9"/>
        <v>#NAME?</v>
      </c>
      <c r="S53" s="15" t="e">
        <f t="shared" ca="1" si="17"/>
        <v>#NAME?</v>
      </c>
      <c r="T53" s="15" t="e">
        <f t="shared" ca="1" si="10"/>
        <v>#NAME?</v>
      </c>
      <c r="U53" t="e">
        <f t="shared" ca="1" si="11"/>
        <v>#NAME?</v>
      </c>
    </row>
    <row r="54" spans="3:21">
      <c r="C54">
        <f t="shared" si="12"/>
        <v>59</v>
      </c>
      <c r="D54" s="15" t="e">
        <f t="shared" ca="1" si="18"/>
        <v>#NAME?</v>
      </c>
      <c r="E54" s="5" t="e">
        <f t="shared" ref="E54:E85" ca="1" si="19">E53*(1+$D$16)</f>
        <v>#NAME?</v>
      </c>
      <c r="F54" s="1" t="e">
        <f t="shared" ca="1" si="3"/>
        <v>#NAME?</v>
      </c>
      <c r="G54" s="1" t="e">
        <f t="shared" ca="1" si="4"/>
        <v>#NAME?</v>
      </c>
      <c r="H54" s="15" t="e">
        <f t="shared" ca="1" si="13"/>
        <v>#NAME?</v>
      </c>
      <c r="I54" s="15" t="e">
        <f t="shared" ca="1" si="14"/>
        <v>#NAME?</v>
      </c>
      <c r="J54" s="1">
        <f t="shared" si="5"/>
        <v>1950</v>
      </c>
      <c r="K54" s="1" t="e">
        <f t="shared" ca="1" si="15"/>
        <v>#NAME?</v>
      </c>
      <c r="L54" s="1" t="e">
        <f t="shared" ca="1" si="16"/>
        <v>#NAME?</v>
      </c>
      <c r="M54" s="1" t="e">
        <f t="shared" ca="1" si="6"/>
        <v>#NAME?</v>
      </c>
      <c r="N54" s="1" t="e">
        <f t="shared" ca="1" si="7"/>
        <v>#NAME?</v>
      </c>
      <c r="P54" s="12">
        <f t="shared" si="8"/>
        <v>78</v>
      </c>
      <c r="Q54" s="15" t="e">
        <f t="shared" ca="1" si="1"/>
        <v>#NAME?</v>
      </c>
      <c r="R54" s="15" t="e">
        <f t="shared" ca="1" si="9"/>
        <v>#NAME?</v>
      </c>
      <c r="S54" s="15" t="e">
        <f t="shared" ca="1" si="17"/>
        <v>#NAME?</v>
      </c>
      <c r="T54" s="15" t="e">
        <f t="shared" ca="1" si="10"/>
        <v>#NAME?</v>
      </c>
      <c r="U54" t="e">
        <f t="shared" ca="1" si="11"/>
        <v>#NAME?</v>
      </c>
    </row>
    <row r="55" spans="3:21">
      <c r="C55">
        <f t="shared" si="12"/>
        <v>60</v>
      </c>
      <c r="D55" s="15" t="e">
        <f t="shared" ca="1" si="18"/>
        <v>#NAME?</v>
      </c>
      <c r="E55" s="5" t="e">
        <f t="shared" ca="1" si="19"/>
        <v>#NAME?</v>
      </c>
      <c r="F55" s="1" t="e">
        <f t="shared" ca="1" si="3"/>
        <v>#NAME?</v>
      </c>
      <c r="G55" s="1" t="e">
        <f t="shared" ca="1" si="4"/>
        <v>#NAME?</v>
      </c>
      <c r="H55" s="15" t="e">
        <f t="shared" ca="1" si="13"/>
        <v>#NAME?</v>
      </c>
      <c r="I55" s="15" t="e">
        <f t="shared" ca="1" si="14"/>
        <v>#NAME?</v>
      </c>
      <c r="J55" s="1">
        <f t="shared" si="5"/>
        <v>1950</v>
      </c>
      <c r="K55" s="1" t="e">
        <f t="shared" ca="1" si="15"/>
        <v>#NAME?</v>
      </c>
      <c r="L55" s="1" t="e">
        <f t="shared" ca="1" si="16"/>
        <v>#NAME?</v>
      </c>
      <c r="M55" s="1" t="e">
        <f t="shared" ca="1" si="6"/>
        <v>#NAME?</v>
      </c>
      <c r="N55" s="1" t="e">
        <f t="shared" ca="1" si="7"/>
        <v>#NAME?</v>
      </c>
      <c r="P55" s="12">
        <f t="shared" si="8"/>
        <v>79</v>
      </c>
      <c r="Q55" s="15" t="e">
        <f t="shared" ca="1" si="1"/>
        <v>#NAME?</v>
      </c>
      <c r="R55" s="15" t="e">
        <f t="shared" ca="1" si="9"/>
        <v>#NAME?</v>
      </c>
      <c r="S55" s="15" t="e">
        <f t="shared" ca="1" si="17"/>
        <v>#NAME?</v>
      </c>
      <c r="T55" s="15" t="e">
        <f t="shared" ca="1" si="10"/>
        <v>#NAME?</v>
      </c>
      <c r="U55" t="e">
        <f t="shared" ca="1" si="11"/>
        <v>#NAME?</v>
      </c>
    </row>
    <row r="56" spans="3:21">
      <c r="C56">
        <f t="shared" si="12"/>
        <v>61</v>
      </c>
      <c r="D56" s="15" t="e">
        <f t="shared" ca="1" si="18"/>
        <v>#NAME?</v>
      </c>
      <c r="E56" s="5" t="e">
        <f t="shared" ca="1" si="19"/>
        <v>#NAME?</v>
      </c>
      <c r="F56" s="1" t="e">
        <f t="shared" ca="1" si="3"/>
        <v>#NAME?</v>
      </c>
      <c r="G56" s="1" t="e">
        <f t="shared" ca="1" si="4"/>
        <v>#NAME?</v>
      </c>
      <c r="H56" s="15" t="e">
        <f t="shared" ca="1" si="13"/>
        <v>#NAME?</v>
      </c>
      <c r="I56" s="15" t="e">
        <f t="shared" ca="1" si="14"/>
        <v>#NAME?</v>
      </c>
      <c r="J56" s="1">
        <f t="shared" si="5"/>
        <v>1950</v>
      </c>
      <c r="K56" s="1" t="e">
        <f t="shared" ca="1" si="15"/>
        <v>#NAME?</v>
      </c>
      <c r="L56" s="1" t="e">
        <f t="shared" ca="1" si="16"/>
        <v>#NAME?</v>
      </c>
      <c r="M56" s="1" t="e">
        <f t="shared" ca="1" si="6"/>
        <v>#NAME?</v>
      </c>
      <c r="N56" s="1" t="e">
        <f t="shared" ca="1" si="7"/>
        <v>#NAME?</v>
      </c>
      <c r="P56" s="12">
        <f t="shared" si="8"/>
        <v>80</v>
      </c>
      <c r="Q56" s="15" t="e">
        <f t="shared" ca="1" si="1"/>
        <v>#NAME?</v>
      </c>
      <c r="R56" s="15" t="e">
        <f t="shared" ca="1" si="9"/>
        <v>#NAME?</v>
      </c>
      <c r="S56" s="15" t="e">
        <f t="shared" ca="1" si="17"/>
        <v>#NAME?</v>
      </c>
      <c r="T56" s="15" t="e">
        <f t="shared" ca="1" si="10"/>
        <v>#NAME?</v>
      </c>
      <c r="U56" t="e">
        <f t="shared" ca="1" si="11"/>
        <v>#NAME?</v>
      </c>
    </row>
    <row r="57" spans="3:21">
      <c r="C57">
        <f t="shared" si="12"/>
        <v>62</v>
      </c>
      <c r="D57" s="15" t="e">
        <f t="shared" ca="1" si="18"/>
        <v>#NAME?</v>
      </c>
      <c r="E57" s="5" t="e">
        <f t="shared" ca="1" si="19"/>
        <v>#NAME?</v>
      </c>
      <c r="F57" s="1" t="e">
        <f t="shared" ca="1" si="3"/>
        <v>#NAME?</v>
      </c>
      <c r="G57" s="1" t="e">
        <f t="shared" ca="1" si="4"/>
        <v>#NAME?</v>
      </c>
      <c r="H57" s="15" t="e">
        <f t="shared" ca="1" si="13"/>
        <v>#NAME?</v>
      </c>
      <c r="I57" s="15" t="e">
        <f t="shared" ca="1" si="14"/>
        <v>#NAME?</v>
      </c>
      <c r="J57" s="1">
        <f t="shared" si="5"/>
        <v>1950</v>
      </c>
      <c r="K57" s="1" t="e">
        <f t="shared" ca="1" si="15"/>
        <v>#NAME?</v>
      </c>
      <c r="L57" s="1" t="e">
        <f t="shared" ca="1" si="16"/>
        <v>#NAME?</v>
      </c>
      <c r="M57" s="1" t="e">
        <f t="shared" ca="1" si="6"/>
        <v>#NAME?</v>
      </c>
      <c r="N57" s="1" t="e">
        <f t="shared" ca="1" si="7"/>
        <v>#NAME?</v>
      </c>
      <c r="P57" s="12">
        <f t="shared" si="8"/>
        <v>81</v>
      </c>
      <c r="Q57" s="15" t="e">
        <f t="shared" ca="1" si="1"/>
        <v>#NAME?</v>
      </c>
      <c r="R57" s="15" t="e">
        <f t="shared" ca="1" si="9"/>
        <v>#NAME?</v>
      </c>
      <c r="S57" s="15" t="e">
        <f t="shared" ca="1" si="17"/>
        <v>#NAME?</v>
      </c>
      <c r="T57" s="15" t="e">
        <f t="shared" ca="1" si="10"/>
        <v>#NAME?</v>
      </c>
      <c r="U57" t="e">
        <f t="shared" ca="1" si="11"/>
        <v>#NAME?</v>
      </c>
    </row>
    <row r="58" spans="3:21">
      <c r="C58">
        <f t="shared" si="12"/>
        <v>63</v>
      </c>
      <c r="D58" s="15" t="e">
        <f t="shared" ca="1" si="18"/>
        <v>#NAME?</v>
      </c>
      <c r="E58" s="5" t="e">
        <f t="shared" ca="1" si="19"/>
        <v>#NAME?</v>
      </c>
      <c r="F58" s="1" t="e">
        <f t="shared" ca="1" si="3"/>
        <v>#NAME?</v>
      </c>
      <c r="G58" s="1" t="e">
        <f t="shared" ca="1" si="4"/>
        <v>#NAME?</v>
      </c>
      <c r="H58" s="15" t="e">
        <f t="shared" ca="1" si="13"/>
        <v>#NAME?</v>
      </c>
      <c r="I58" s="15" t="e">
        <f t="shared" ca="1" si="14"/>
        <v>#NAME?</v>
      </c>
      <c r="J58" s="1">
        <f t="shared" si="5"/>
        <v>1950</v>
      </c>
      <c r="K58" s="1" t="e">
        <f t="shared" ca="1" si="15"/>
        <v>#NAME?</v>
      </c>
      <c r="L58" s="1" t="e">
        <f t="shared" ca="1" si="16"/>
        <v>#NAME?</v>
      </c>
      <c r="M58" s="1" t="e">
        <f t="shared" ca="1" si="6"/>
        <v>#NAME?</v>
      </c>
      <c r="N58" s="1" t="e">
        <f t="shared" ca="1" si="7"/>
        <v>#NAME?</v>
      </c>
      <c r="P58" s="12">
        <f t="shared" si="8"/>
        <v>82</v>
      </c>
      <c r="Q58" s="15" t="e">
        <f t="shared" ca="1" si="1"/>
        <v>#NAME?</v>
      </c>
      <c r="R58" s="15" t="e">
        <f t="shared" ca="1" si="9"/>
        <v>#NAME?</v>
      </c>
      <c r="S58" s="15" t="e">
        <f t="shared" ca="1" si="17"/>
        <v>#NAME?</v>
      </c>
      <c r="T58" s="15" t="e">
        <f t="shared" ca="1" si="10"/>
        <v>#NAME?</v>
      </c>
      <c r="U58" t="e">
        <f t="shared" ca="1" si="11"/>
        <v>#NAME?</v>
      </c>
    </row>
    <row r="59" spans="3:21">
      <c r="C59">
        <f t="shared" si="12"/>
        <v>64</v>
      </c>
      <c r="D59" s="15" t="e">
        <f t="shared" ca="1" si="18"/>
        <v>#NAME?</v>
      </c>
      <c r="E59" s="5" t="e">
        <f t="shared" ca="1" si="19"/>
        <v>#NAME?</v>
      </c>
      <c r="F59" s="1" t="e">
        <f t="shared" ca="1" si="3"/>
        <v>#NAME?</v>
      </c>
      <c r="G59" s="1" t="e">
        <f t="shared" ca="1" si="4"/>
        <v>#NAME?</v>
      </c>
      <c r="H59" s="15" t="e">
        <f t="shared" ca="1" si="13"/>
        <v>#NAME?</v>
      </c>
      <c r="I59" s="15" t="e">
        <f t="shared" ca="1" si="14"/>
        <v>#NAME?</v>
      </c>
      <c r="J59" s="1">
        <f t="shared" si="5"/>
        <v>1950</v>
      </c>
      <c r="K59" s="1" t="e">
        <f t="shared" ca="1" si="15"/>
        <v>#NAME?</v>
      </c>
      <c r="L59" s="1" t="e">
        <f t="shared" ca="1" si="16"/>
        <v>#NAME?</v>
      </c>
      <c r="M59" s="1" t="e">
        <f t="shared" ca="1" si="6"/>
        <v>#NAME?</v>
      </c>
      <c r="N59" s="1" t="e">
        <f t="shared" ca="1" si="7"/>
        <v>#NAME?</v>
      </c>
      <c r="P59" s="12">
        <f t="shared" si="8"/>
        <v>83</v>
      </c>
      <c r="Q59" s="15" t="e">
        <f t="shared" ca="1" si="1"/>
        <v>#NAME?</v>
      </c>
      <c r="R59" s="15" t="e">
        <f t="shared" ca="1" si="9"/>
        <v>#NAME?</v>
      </c>
      <c r="S59" s="15" t="e">
        <f t="shared" ca="1" si="17"/>
        <v>#NAME?</v>
      </c>
      <c r="T59" s="15" t="e">
        <f t="shared" ca="1" si="10"/>
        <v>#NAME?</v>
      </c>
      <c r="U59" t="e">
        <f t="shared" ca="1" si="11"/>
        <v>#NAME?</v>
      </c>
    </row>
    <row r="60" spans="3:21">
      <c r="C60">
        <f t="shared" si="12"/>
        <v>65</v>
      </c>
      <c r="D60" s="15" t="e">
        <f t="shared" ca="1" si="18"/>
        <v>#NAME?</v>
      </c>
      <c r="E60" s="5" t="e">
        <f t="shared" ca="1" si="19"/>
        <v>#NAME?</v>
      </c>
      <c r="F60" s="1" t="e">
        <f t="shared" ca="1" si="3"/>
        <v>#NAME?</v>
      </c>
      <c r="G60" s="1" t="e">
        <f t="shared" ca="1" si="4"/>
        <v>#NAME?</v>
      </c>
      <c r="H60" s="15" t="e">
        <f t="shared" ca="1" si="13"/>
        <v>#NAME?</v>
      </c>
      <c r="I60" s="15" t="e">
        <f t="shared" ca="1" si="14"/>
        <v>#NAME?</v>
      </c>
      <c r="J60" s="1">
        <f t="shared" si="5"/>
        <v>1950</v>
      </c>
      <c r="K60" s="1" t="e">
        <f t="shared" ca="1" si="15"/>
        <v>#NAME?</v>
      </c>
      <c r="L60" s="1" t="e">
        <f t="shared" ca="1" si="16"/>
        <v>#NAME?</v>
      </c>
      <c r="M60" s="1" t="e">
        <f t="shared" ca="1" si="6"/>
        <v>#NAME?</v>
      </c>
      <c r="N60" s="1" t="e">
        <f t="shared" ca="1" si="7"/>
        <v>#NAME?</v>
      </c>
      <c r="P60" s="12">
        <f t="shared" si="8"/>
        <v>84</v>
      </c>
      <c r="Q60" s="15" t="e">
        <f t="shared" ca="1" si="1"/>
        <v>#NAME?</v>
      </c>
      <c r="R60" s="15" t="e">
        <f t="shared" ca="1" si="9"/>
        <v>#NAME?</v>
      </c>
      <c r="S60" s="15" t="e">
        <f t="shared" ca="1" si="17"/>
        <v>#NAME?</v>
      </c>
      <c r="T60" s="15" t="e">
        <f t="shared" ca="1" si="10"/>
        <v>#NAME?</v>
      </c>
      <c r="U60" t="e">
        <f t="shared" ca="1" si="11"/>
        <v>#NAME?</v>
      </c>
    </row>
    <row r="61" spans="3:21">
      <c r="C61">
        <f t="shared" si="12"/>
        <v>66</v>
      </c>
      <c r="D61" s="15" t="e">
        <f t="shared" ca="1" si="18"/>
        <v>#NAME?</v>
      </c>
      <c r="E61" s="5" t="e">
        <f t="shared" ca="1" si="19"/>
        <v>#NAME?</v>
      </c>
      <c r="F61" s="1" t="e">
        <f t="shared" ca="1" si="3"/>
        <v>#NAME?</v>
      </c>
      <c r="G61" s="1" t="e">
        <f t="shared" ca="1" si="4"/>
        <v>#NAME?</v>
      </c>
      <c r="H61" s="15" t="e">
        <f t="shared" ca="1" si="13"/>
        <v>#NAME?</v>
      </c>
      <c r="I61" s="15" t="e">
        <f t="shared" ca="1" si="14"/>
        <v>#NAME?</v>
      </c>
      <c r="J61" s="1">
        <f t="shared" si="5"/>
        <v>1950</v>
      </c>
      <c r="K61" s="1" t="e">
        <f t="shared" ca="1" si="15"/>
        <v>#NAME?</v>
      </c>
      <c r="L61" s="1" t="e">
        <f t="shared" ca="1" si="16"/>
        <v>#NAME?</v>
      </c>
      <c r="M61" s="1" t="e">
        <f t="shared" ca="1" si="6"/>
        <v>#NAME?</v>
      </c>
      <c r="N61" s="1" t="e">
        <f t="shared" ca="1" si="7"/>
        <v>#NAME?</v>
      </c>
      <c r="P61" s="12">
        <f t="shared" si="8"/>
        <v>85</v>
      </c>
      <c r="Q61" s="15" t="e">
        <f t="shared" ca="1" si="1"/>
        <v>#NAME?</v>
      </c>
      <c r="R61" s="15" t="e">
        <f t="shared" ca="1" si="9"/>
        <v>#NAME?</v>
      </c>
      <c r="S61" s="15" t="e">
        <f t="shared" ca="1" si="17"/>
        <v>#NAME?</v>
      </c>
      <c r="T61" s="15" t="e">
        <f t="shared" ca="1" si="10"/>
        <v>#NAME?</v>
      </c>
      <c r="U61" t="e">
        <f t="shared" ca="1" si="11"/>
        <v>#NAME?</v>
      </c>
    </row>
    <row r="62" spans="3:21">
      <c r="C62">
        <f t="shared" si="12"/>
        <v>67</v>
      </c>
      <c r="D62" s="15" t="e">
        <f t="shared" ca="1" si="18"/>
        <v>#NAME?</v>
      </c>
      <c r="E62" s="5" t="e">
        <f t="shared" ca="1" si="19"/>
        <v>#NAME?</v>
      </c>
      <c r="F62" s="1" t="e">
        <f t="shared" ca="1" si="3"/>
        <v>#NAME?</v>
      </c>
      <c r="G62" s="1" t="e">
        <f t="shared" ca="1" si="4"/>
        <v>#NAME?</v>
      </c>
      <c r="H62" s="15" t="e">
        <f t="shared" ca="1" si="13"/>
        <v>#NAME?</v>
      </c>
      <c r="I62" s="15" t="e">
        <f t="shared" ca="1" si="14"/>
        <v>#NAME?</v>
      </c>
      <c r="J62" s="1">
        <f t="shared" si="5"/>
        <v>1950</v>
      </c>
      <c r="K62" s="1" t="e">
        <f t="shared" ca="1" si="15"/>
        <v>#NAME?</v>
      </c>
      <c r="L62" s="1" t="e">
        <f t="shared" ca="1" si="16"/>
        <v>#NAME?</v>
      </c>
      <c r="M62" s="1" t="e">
        <f t="shared" ca="1" si="6"/>
        <v>#NAME?</v>
      </c>
      <c r="N62" s="1" t="e">
        <f t="shared" ca="1" si="7"/>
        <v>#NAME?</v>
      </c>
      <c r="P62" s="12">
        <f t="shared" si="8"/>
        <v>86</v>
      </c>
      <c r="Q62" s="15" t="e">
        <f t="shared" ca="1" si="1"/>
        <v>#NAME?</v>
      </c>
      <c r="R62" s="15" t="e">
        <f t="shared" ca="1" si="9"/>
        <v>#NAME?</v>
      </c>
      <c r="S62" s="15" t="e">
        <f t="shared" ca="1" si="17"/>
        <v>#NAME?</v>
      </c>
      <c r="T62" s="15" t="e">
        <f t="shared" ca="1" si="10"/>
        <v>#NAME?</v>
      </c>
      <c r="U62" t="e">
        <f t="shared" ca="1" si="11"/>
        <v>#NAME?</v>
      </c>
    </row>
    <row r="63" spans="3:21">
      <c r="C63">
        <f t="shared" si="12"/>
        <v>68</v>
      </c>
      <c r="D63" s="15" t="e">
        <f t="shared" ca="1" si="18"/>
        <v>#NAME?</v>
      </c>
      <c r="E63" s="5" t="e">
        <f t="shared" ca="1" si="19"/>
        <v>#NAME?</v>
      </c>
      <c r="F63" s="1" t="e">
        <f t="shared" ca="1" si="3"/>
        <v>#NAME?</v>
      </c>
      <c r="G63" s="1" t="e">
        <f t="shared" ca="1" si="4"/>
        <v>#NAME?</v>
      </c>
      <c r="H63" s="15" t="e">
        <f t="shared" ca="1" si="13"/>
        <v>#NAME?</v>
      </c>
      <c r="I63" s="15" t="e">
        <f t="shared" ca="1" si="14"/>
        <v>#NAME?</v>
      </c>
      <c r="J63" s="1">
        <f t="shared" si="5"/>
        <v>1950</v>
      </c>
      <c r="K63" s="1" t="e">
        <f t="shared" ca="1" si="15"/>
        <v>#NAME?</v>
      </c>
      <c r="L63" s="1" t="e">
        <f t="shared" ca="1" si="16"/>
        <v>#NAME?</v>
      </c>
      <c r="M63" s="1" t="e">
        <f t="shared" ca="1" si="6"/>
        <v>#NAME?</v>
      </c>
      <c r="N63" s="1" t="e">
        <f t="shared" ca="1" si="7"/>
        <v>#NAME?</v>
      </c>
      <c r="P63" s="12">
        <f t="shared" si="8"/>
        <v>87</v>
      </c>
      <c r="Q63" s="15" t="e">
        <f t="shared" ca="1" si="1"/>
        <v>#NAME?</v>
      </c>
      <c r="R63" s="15" t="e">
        <f t="shared" ca="1" si="9"/>
        <v>#NAME?</v>
      </c>
      <c r="S63" s="15" t="e">
        <f t="shared" ca="1" si="17"/>
        <v>#NAME?</v>
      </c>
      <c r="T63" s="15" t="e">
        <f t="shared" ca="1" si="10"/>
        <v>#NAME?</v>
      </c>
      <c r="U63" t="e">
        <f t="shared" ca="1" si="11"/>
        <v>#NAME?</v>
      </c>
    </row>
    <row r="64" spans="3:21">
      <c r="C64">
        <f t="shared" si="12"/>
        <v>69</v>
      </c>
      <c r="D64" s="15" t="e">
        <f t="shared" ca="1" si="18"/>
        <v>#NAME?</v>
      </c>
      <c r="E64" s="5" t="e">
        <f t="shared" ca="1" si="19"/>
        <v>#NAME?</v>
      </c>
      <c r="F64" s="1" t="e">
        <f t="shared" ca="1" si="3"/>
        <v>#NAME?</v>
      </c>
      <c r="G64" s="1" t="e">
        <f t="shared" ca="1" si="4"/>
        <v>#NAME?</v>
      </c>
      <c r="H64" s="15" t="e">
        <f t="shared" ca="1" si="13"/>
        <v>#NAME?</v>
      </c>
      <c r="I64" s="15" t="e">
        <f t="shared" ca="1" si="14"/>
        <v>#NAME?</v>
      </c>
      <c r="J64" s="1">
        <f t="shared" si="5"/>
        <v>1950</v>
      </c>
      <c r="K64" s="1" t="e">
        <f t="shared" ca="1" si="15"/>
        <v>#NAME?</v>
      </c>
      <c r="L64" s="1" t="e">
        <f t="shared" ca="1" si="16"/>
        <v>#NAME?</v>
      </c>
      <c r="M64" s="1" t="e">
        <f t="shared" ca="1" si="6"/>
        <v>#NAME?</v>
      </c>
      <c r="N64" s="1" t="e">
        <f t="shared" ca="1" si="7"/>
        <v>#NAME?</v>
      </c>
      <c r="P64" s="12">
        <f t="shared" si="8"/>
        <v>88</v>
      </c>
      <c r="Q64" s="15" t="e">
        <f t="shared" ca="1" si="1"/>
        <v>#NAME?</v>
      </c>
      <c r="R64" s="15" t="e">
        <f t="shared" ca="1" si="9"/>
        <v>#NAME?</v>
      </c>
      <c r="S64" s="15" t="e">
        <f t="shared" ca="1" si="17"/>
        <v>#NAME?</v>
      </c>
      <c r="T64" s="15" t="e">
        <f t="shared" ca="1" si="10"/>
        <v>#NAME?</v>
      </c>
      <c r="U64" t="e">
        <f t="shared" ca="1" si="11"/>
        <v>#NAME?</v>
      </c>
    </row>
    <row r="65" spans="3:21">
      <c r="C65">
        <f t="shared" si="12"/>
        <v>70</v>
      </c>
      <c r="D65" s="15" t="e">
        <f t="shared" ca="1" si="18"/>
        <v>#NAME?</v>
      </c>
      <c r="E65" s="5" t="e">
        <f t="shared" ca="1" si="19"/>
        <v>#NAME?</v>
      </c>
      <c r="F65" s="1" t="e">
        <f t="shared" ca="1" si="3"/>
        <v>#NAME?</v>
      </c>
      <c r="G65" s="1" t="e">
        <f t="shared" ca="1" si="4"/>
        <v>#NAME?</v>
      </c>
      <c r="H65" s="15" t="e">
        <f t="shared" ca="1" si="13"/>
        <v>#NAME?</v>
      </c>
      <c r="I65" s="15" t="e">
        <f t="shared" ca="1" si="14"/>
        <v>#NAME?</v>
      </c>
      <c r="J65" s="1">
        <f t="shared" si="5"/>
        <v>1950</v>
      </c>
      <c r="K65" s="1" t="e">
        <f t="shared" ca="1" si="15"/>
        <v>#NAME?</v>
      </c>
      <c r="L65" s="1" t="e">
        <f t="shared" ca="1" si="16"/>
        <v>#NAME?</v>
      </c>
      <c r="M65" s="1" t="e">
        <f t="shared" ca="1" si="6"/>
        <v>#NAME?</v>
      </c>
      <c r="N65" s="1" t="e">
        <f t="shared" ca="1" si="7"/>
        <v>#NAME?</v>
      </c>
      <c r="P65" s="12">
        <f t="shared" si="8"/>
        <v>89</v>
      </c>
      <c r="Q65" s="15" t="e">
        <f t="shared" ca="1" si="1"/>
        <v>#NAME?</v>
      </c>
      <c r="R65" s="15" t="e">
        <f t="shared" ca="1" si="9"/>
        <v>#NAME?</v>
      </c>
      <c r="S65" s="15" t="e">
        <f t="shared" ca="1" si="17"/>
        <v>#NAME?</v>
      </c>
      <c r="T65" s="15" t="e">
        <f t="shared" ca="1" si="10"/>
        <v>#NAME?</v>
      </c>
      <c r="U65" t="e">
        <f t="shared" ca="1" si="11"/>
        <v>#NAME?</v>
      </c>
    </row>
    <row r="66" spans="3:21">
      <c r="C66">
        <f t="shared" si="12"/>
        <v>71</v>
      </c>
      <c r="D66" s="15" t="e">
        <f t="shared" ca="1" si="18"/>
        <v>#NAME?</v>
      </c>
      <c r="E66" s="5" t="e">
        <f t="shared" ca="1" si="19"/>
        <v>#NAME?</v>
      </c>
      <c r="F66" s="1" t="e">
        <f t="shared" ca="1" si="3"/>
        <v>#NAME?</v>
      </c>
      <c r="G66" s="1" t="e">
        <f t="shared" ca="1" si="4"/>
        <v>#NAME?</v>
      </c>
      <c r="H66" s="15" t="e">
        <f t="shared" ca="1" si="13"/>
        <v>#NAME?</v>
      </c>
      <c r="I66" s="15" t="e">
        <f t="shared" ca="1" si="14"/>
        <v>#NAME?</v>
      </c>
      <c r="J66" s="1">
        <f t="shared" si="5"/>
        <v>1950</v>
      </c>
      <c r="K66" s="1" t="e">
        <f t="shared" ca="1" si="15"/>
        <v>#NAME?</v>
      </c>
      <c r="L66" s="1" t="e">
        <f t="shared" ca="1" si="16"/>
        <v>#NAME?</v>
      </c>
      <c r="M66" s="1" t="e">
        <f t="shared" ca="1" si="6"/>
        <v>#NAME?</v>
      </c>
      <c r="N66" s="1" t="e">
        <f t="shared" ca="1" si="7"/>
        <v>#NAME?</v>
      </c>
      <c r="P66" s="12">
        <f t="shared" si="8"/>
        <v>90</v>
      </c>
      <c r="Q66" s="15" t="e">
        <f t="shared" ca="1" si="1"/>
        <v>#NAME?</v>
      </c>
      <c r="R66" s="15" t="e">
        <f t="shared" ca="1" si="9"/>
        <v>#NAME?</v>
      </c>
      <c r="S66" s="15" t="e">
        <f t="shared" ca="1" si="17"/>
        <v>#NAME?</v>
      </c>
      <c r="T66" s="15" t="e">
        <f t="shared" ca="1" si="10"/>
        <v>#NAME?</v>
      </c>
      <c r="U66" t="e">
        <f t="shared" ca="1" si="11"/>
        <v>#NAME?</v>
      </c>
    </row>
    <row r="67" spans="3:21">
      <c r="C67">
        <f t="shared" si="12"/>
        <v>72</v>
      </c>
      <c r="D67" s="15" t="e">
        <f t="shared" ca="1" si="18"/>
        <v>#NAME?</v>
      </c>
      <c r="E67" s="5" t="e">
        <f t="shared" ca="1" si="19"/>
        <v>#NAME?</v>
      </c>
      <c r="F67" s="1" t="e">
        <f t="shared" ca="1" si="3"/>
        <v>#NAME?</v>
      </c>
      <c r="G67" s="1" t="e">
        <f t="shared" ca="1" si="4"/>
        <v>#NAME?</v>
      </c>
      <c r="H67" s="15" t="e">
        <f t="shared" ca="1" si="13"/>
        <v>#NAME?</v>
      </c>
      <c r="I67" s="15" t="e">
        <f t="shared" ca="1" si="14"/>
        <v>#NAME?</v>
      </c>
      <c r="J67" s="1">
        <f t="shared" si="5"/>
        <v>1950</v>
      </c>
      <c r="K67" s="1" t="e">
        <f t="shared" ca="1" si="15"/>
        <v>#NAME?</v>
      </c>
      <c r="L67" s="1" t="e">
        <f t="shared" ca="1" si="16"/>
        <v>#NAME?</v>
      </c>
      <c r="M67" s="1" t="e">
        <f t="shared" ca="1" si="6"/>
        <v>#NAME?</v>
      </c>
      <c r="N67" s="1" t="e">
        <f t="shared" ca="1" si="7"/>
        <v>#NAME?</v>
      </c>
      <c r="P67" s="12">
        <f t="shared" si="8"/>
        <v>91</v>
      </c>
      <c r="Q67" s="15" t="e">
        <f t="shared" ca="1" si="1"/>
        <v>#NAME?</v>
      </c>
      <c r="R67" s="15" t="e">
        <f t="shared" ca="1" si="9"/>
        <v>#NAME?</v>
      </c>
      <c r="S67" s="15" t="e">
        <f t="shared" ca="1" si="17"/>
        <v>#NAME?</v>
      </c>
      <c r="T67" s="15" t="e">
        <f t="shared" ca="1" si="10"/>
        <v>#NAME?</v>
      </c>
      <c r="U67" t="e">
        <f t="shared" ca="1" si="11"/>
        <v>#NAME?</v>
      </c>
    </row>
    <row r="68" spans="3:21">
      <c r="C68">
        <f t="shared" si="12"/>
        <v>73</v>
      </c>
      <c r="D68" s="15" t="e">
        <f t="shared" ca="1" si="18"/>
        <v>#NAME?</v>
      </c>
      <c r="E68" s="5" t="e">
        <f t="shared" ca="1" si="19"/>
        <v>#NAME?</v>
      </c>
      <c r="F68" s="1" t="e">
        <f t="shared" ca="1" si="3"/>
        <v>#NAME?</v>
      </c>
      <c r="G68" s="1" t="e">
        <f t="shared" ca="1" si="4"/>
        <v>#NAME?</v>
      </c>
      <c r="H68" s="15" t="e">
        <f t="shared" ca="1" si="13"/>
        <v>#NAME?</v>
      </c>
      <c r="I68" s="15" t="e">
        <f t="shared" ca="1" si="14"/>
        <v>#NAME?</v>
      </c>
      <c r="J68" s="1">
        <f t="shared" si="5"/>
        <v>1950</v>
      </c>
      <c r="K68" s="1" t="e">
        <f t="shared" ca="1" si="15"/>
        <v>#NAME?</v>
      </c>
      <c r="L68" s="1" t="e">
        <f t="shared" ca="1" si="16"/>
        <v>#NAME?</v>
      </c>
      <c r="M68" s="1" t="e">
        <f t="shared" ca="1" si="6"/>
        <v>#NAME?</v>
      </c>
      <c r="N68" s="1" t="e">
        <f t="shared" ca="1" si="7"/>
        <v>#NAME?</v>
      </c>
      <c r="P68" s="12">
        <f t="shared" si="8"/>
        <v>92</v>
      </c>
      <c r="Q68" s="15" t="e">
        <f t="shared" ca="1" si="1"/>
        <v>#NAME?</v>
      </c>
      <c r="R68" s="15" t="e">
        <f t="shared" ca="1" si="9"/>
        <v>#NAME?</v>
      </c>
      <c r="S68" s="15" t="e">
        <f t="shared" ca="1" si="17"/>
        <v>#NAME?</v>
      </c>
      <c r="T68" s="15" t="e">
        <f t="shared" ca="1" si="10"/>
        <v>#NAME?</v>
      </c>
      <c r="U68" t="e">
        <f t="shared" ca="1" si="11"/>
        <v>#NAME?</v>
      </c>
    </row>
    <row r="69" spans="3:21">
      <c r="C69">
        <f t="shared" si="12"/>
        <v>74</v>
      </c>
      <c r="D69" s="15" t="e">
        <f t="shared" ca="1" si="18"/>
        <v>#NAME?</v>
      </c>
      <c r="E69" s="5" t="e">
        <f t="shared" ca="1" si="19"/>
        <v>#NAME?</v>
      </c>
      <c r="F69" s="1" t="e">
        <f t="shared" ca="1" si="3"/>
        <v>#NAME?</v>
      </c>
      <c r="G69" s="1" t="e">
        <f t="shared" ca="1" si="4"/>
        <v>#NAME?</v>
      </c>
      <c r="H69" s="15" t="e">
        <f t="shared" ca="1" si="13"/>
        <v>#NAME?</v>
      </c>
      <c r="I69" s="15" t="e">
        <f t="shared" ca="1" si="14"/>
        <v>#NAME?</v>
      </c>
      <c r="J69" s="1">
        <f t="shared" si="5"/>
        <v>1950</v>
      </c>
      <c r="K69" s="1" t="e">
        <f t="shared" ca="1" si="15"/>
        <v>#NAME?</v>
      </c>
      <c r="L69" s="1" t="e">
        <f t="shared" ca="1" si="16"/>
        <v>#NAME?</v>
      </c>
      <c r="M69" s="1" t="e">
        <f t="shared" ca="1" si="6"/>
        <v>#NAME?</v>
      </c>
      <c r="N69" s="1" t="e">
        <f t="shared" ca="1" si="7"/>
        <v>#NAME?</v>
      </c>
      <c r="P69" s="12">
        <f t="shared" si="8"/>
        <v>93</v>
      </c>
      <c r="Q69" s="15" t="e">
        <f t="shared" ca="1" si="1"/>
        <v>#NAME?</v>
      </c>
      <c r="R69" s="15" t="e">
        <f t="shared" ca="1" si="9"/>
        <v>#NAME?</v>
      </c>
      <c r="S69" s="15" t="e">
        <f t="shared" ca="1" si="17"/>
        <v>#NAME?</v>
      </c>
      <c r="T69" s="15" t="e">
        <f t="shared" ca="1" si="10"/>
        <v>#NAME?</v>
      </c>
      <c r="U69" t="e">
        <f t="shared" ca="1" si="11"/>
        <v>#NAME?</v>
      </c>
    </row>
    <row r="70" spans="3:21">
      <c r="C70">
        <f t="shared" si="12"/>
        <v>75</v>
      </c>
      <c r="D70" s="15" t="e">
        <f t="shared" ca="1" si="18"/>
        <v>#NAME?</v>
      </c>
      <c r="E70" s="5" t="e">
        <f t="shared" ca="1" si="19"/>
        <v>#NAME?</v>
      </c>
      <c r="F70" s="1" t="e">
        <f t="shared" ca="1" si="3"/>
        <v>#NAME?</v>
      </c>
      <c r="G70" s="1" t="e">
        <f t="shared" ca="1" si="4"/>
        <v>#NAME?</v>
      </c>
      <c r="H70" s="15" t="e">
        <f t="shared" ca="1" si="13"/>
        <v>#NAME?</v>
      </c>
      <c r="I70" s="15" t="e">
        <f t="shared" ca="1" si="14"/>
        <v>#NAME?</v>
      </c>
      <c r="J70" s="1">
        <f t="shared" si="5"/>
        <v>1950</v>
      </c>
      <c r="K70" s="1" t="e">
        <f t="shared" ca="1" si="15"/>
        <v>#NAME?</v>
      </c>
      <c r="L70" s="1" t="e">
        <f t="shared" ca="1" si="16"/>
        <v>#NAME?</v>
      </c>
      <c r="M70" s="1" t="e">
        <f t="shared" ca="1" si="6"/>
        <v>#NAME?</v>
      </c>
      <c r="N70" s="1" t="e">
        <f t="shared" ca="1" si="7"/>
        <v>#NAME?</v>
      </c>
      <c r="P70" s="12">
        <f t="shared" si="8"/>
        <v>94</v>
      </c>
      <c r="Q70" s="15" t="e">
        <f t="shared" ca="1" si="1"/>
        <v>#NAME?</v>
      </c>
      <c r="R70" s="15" t="e">
        <f t="shared" ca="1" si="9"/>
        <v>#NAME?</v>
      </c>
      <c r="S70" s="15" t="e">
        <f t="shared" ca="1" si="17"/>
        <v>#NAME?</v>
      </c>
      <c r="T70" s="15" t="e">
        <f t="shared" ca="1" si="10"/>
        <v>#NAME?</v>
      </c>
      <c r="U70" t="e">
        <f t="shared" ca="1" si="11"/>
        <v>#NAME?</v>
      </c>
    </row>
    <row r="71" spans="3:21">
      <c r="C71">
        <f t="shared" si="12"/>
        <v>76</v>
      </c>
      <c r="D71" s="15" t="e">
        <f t="shared" ca="1" si="18"/>
        <v>#NAME?</v>
      </c>
      <c r="E71" s="5" t="e">
        <f t="shared" ca="1" si="19"/>
        <v>#NAME?</v>
      </c>
      <c r="F71" s="1" t="e">
        <f t="shared" ca="1" si="3"/>
        <v>#NAME?</v>
      </c>
      <c r="G71" s="1" t="e">
        <f t="shared" ca="1" si="4"/>
        <v>#NAME?</v>
      </c>
      <c r="H71" s="15" t="e">
        <f t="shared" ca="1" si="13"/>
        <v>#NAME?</v>
      </c>
      <c r="I71" s="15" t="e">
        <f t="shared" ca="1" si="14"/>
        <v>#NAME?</v>
      </c>
      <c r="J71" s="1">
        <f t="shared" si="5"/>
        <v>1950</v>
      </c>
      <c r="K71" s="1" t="e">
        <f t="shared" ca="1" si="15"/>
        <v>#NAME?</v>
      </c>
      <c r="L71" s="1" t="e">
        <f t="shared" ca="1" si="16"/>
        <v>#NAME?</v>
      </c>
      <c r="M71" s="1" t="e">
        <f t="shared" ca="1" si="6"/>
        <v>#NAME?</v>
      </c>
      <c r="N71" s="1" t="e">
        <f t="shared" ca="1" si="7"/>
        <v>#NAME?</v>
      </c>
      <c r="P71" s="12">
        <f t="shared" si="8"/>
        <v>95</v>
      </c>
      <c r="Q71" s="15" t="e">
        <f t="shared" ca="1" si="1"/>
        <v>#NAME?</v>
      </c>
      <c r="R71" s="15" t="e">
        <f t="shared" ca="1" si="9"/>
        <v>#NAME?</v>
      </c>
      <c r="S71" s="15" t="e">
        <f t="shared" ca="1" si="17"/>
        <v>#NAME?</v>
      </c>
      <c r="T71" s="15" t="e">
        <f t="shared" ca="1" si="10"/>
        <v>#NAME?</v>
      </c>
      <c r="U71" t="e">
        <f t="shared" ca="1" si="11"/>
        <v>#NAME?</v>
      </c>
    </row>
    <row r="72" spans="3:21">
      <c r="C72">
        <f t="shared" si="12"/>
        <v>77</v>
      </c>
      <c r="D72" s="15" t="e">
        <f t="shared" ca="1" si="18"/>
        <v>#NAME?</v>
      </c>
      <c r="E72" s="5" t="e">
        <f t="shared" ca="1" si="19"/>
        <v>#NAME?</v>
      </c>
      <c r="F72" s="1" t="e">
        <f t="shared" ca="1" si="3"/>
        <v>#NAME?</v>
      </c>
      <c r="G72" s="1" t="e">
        <f t="shared" ca="1" si="4"/>
        <v>#NAME?</v>
      </c>
      <c r="H72" s="15" t="e">
        <f t="shared" ca="1" si="13"/>
        <v>#NAME?</v>
      </c>
      <c r="I72" s="15" t="e">
        <f t="shared" ca="1" si="14"/>
        <v>#NAME?</v>
      </c>
      <c r="J72" s="1">
        <f t="shared" si="5"/>
        <v>1950</v>
      </c>
      <c r="K72" s="1" t="e">
        <f t="shared" ca="1" si="15"/>
        <v>#NAME?</v>
      </c>
      <c r="L72" s="1" t="e">
        <f t="shared" ca="1" si="16"/>
        <v>#NAME?</v>
      </c>
      <c r="M72" s="1" t="e">
        <f t="shared" ca="1" si="6"/>
        <v>#NAME?</v>
      </c>
      <c r="N72" s="1" t="e">
        <f t="shared" ca="1" si="7"/>
        <v>#NAME?</v>
      </c>
      <c r="P72" s="12">
        <f t="shared" si="8"/>
        <v>96</v>
      </c>
      <c r="Q72" s="15" t="e">
        <f t="shared" ca="1" si="1"/>
        <v>#NAME?</v>
      </c>
      <c r="R72" s="15" t="e">
        <f t="shared" ca="1" si="9"/>
        <v>#NAME?</v>
      </c>
      <c r="S72" s="15" t="e">
        <f t="shared" ca="1" si="17"/>
        <v>#NAME?</v>
      </c>
      <c r="T72" s="15" t="e">
        <f t="shared" ca="1" si="10"/>
        <v>#NAME?</v>
      </c>
      <c r="U72" t="e">
        <f t="shared" ca="1" si="11"/>
        <v>#NAME?</v>
      </c>
    </row>
    <row r="73" spans="3:21">
      <c r="C73">
        <f t="shared" si="12"/>
        <v>78</v>
      </c>
      <c r="D73" s="15" t="e">
        <f t="shared" ca="1" si="18"/>
        <v>#NAME?</v>
      </c>
      <c r="E73" s="5" t="e">
        <f t="shared" ca="1" si="19"/>
        <v>#NAME?</v>
      </c>
      <c r="F73" s="1" t="e">
        <f t="shared" ca="1" si="3"/>
        <v>#NAME?</v>
      </c>
      <c r="G73" s="1" t="e">
        <f t="shared" ca="1" si="4"/>
        <v>#NAME?</v>
      </c>
      <c r="H73" s="15" t="e">
        <f t="shared" ca="1" si="13"/>
        <v>#NAME?</v>
      </c>
      <c r="I73" s="15" t="e">
        <f t="shared" ca="1" si="14"/>
        <v>#NAME?</v>
      </c>
      <c r="J73" s="1">
        <f t="shared" si="5"/>
        <v>1950</v>
      </c>
      <c r="K73" s="1" t="e">
        <f t="shared" ca="1" si="15"/>
        <v>#NAME?</v>
      </c>
      <c r="L73" s="1" t="e">
        <f t="shared" ca="1" si="16"/>
        <v>#NAME?</v>
      </c>
      <c r="M73" s="1" t="e">
        <f t="shared" ca="1" si="6"/>
        <v>#NAME?</v>
      </c>
      <c r="N73" s="1" t="e">
        <f t="shared" ca="1" si="7"/>
        <v>#NAME?</v>
      </c>
      <c r="P73" s="12">
        <f t="shared" si="8"/>
        <v>97</v>
      </c>
      <c r="Q73" s="15" t="e">
        <f t="shared" ca="1" si="1"/>
        <v>#NAME?</v>
      </c>
      <c r="R73" s="15" t="e">
        <f t="shared" ca="1" si="9"/>
        <v>#NAME?</v>
      </c>
      <c r="S73" s="15" t="e">
        <f t="shared" ca="1" si="17"/>
        <v>#NAME?</v>
      </c>
      <c r="T73" s="15" t="e">
        <f t="shared" ca="1" si="10"/>
        <v>#NAME?</v>
      </c>
      <c r="U73" t="e">
        <f t="shared" ca="1" si="11"/>
        <v>#NAME?</v>
      </c>
    </row>
    <row r="74" spans="3:21">
      <c r="C74">
        <f t="shared" si="12"/>
        <v>79</v>
      </c>
      <c r="D74" s="15" t="e">
        <f t="shared" ca="1" si="18"/>
        <v>#NAME?</v>
      </c>
      <c r="E74" s="5" t="e">
        <f t="shared" ca="1" si="19"/>
        <v>#NAME?</v>
      </c>
      <c r="F74" s="1" t="e">
        <f t="shared" ca="1" si="3"/>
        <v>#NAME?</v>
      </c>
      <c r="G74" s="1" t="e">
        <f t="shared" ca="1" si="4"/>
        <v>#NAME?</v>
      </c>
      <c r="H74" s="15" t="e">
        <f t="shared" ca="1" si="13"/>
        <v>#NAME?</v>
      </c>
      <c r="I74" s="15" t="e">
        <f t="shared" ca="1" si="14"/>
        <v>#NAME?</v>
      </c>
      <c r="J74" s="1">
        <f t="shared" si="5"/>
        <v>1950</v>
      </c>
      <c r="K74" s="1" t="e">
        <f t="shared" ca="1" si="15"/>
        <v>#NAME?</v>
      </c>
      <c r="L74" s="1" t="e">
        <f t="shared" ca="1" si="16"/>
        <v>#NAME?</v>
      </c>
      <c r="M74" s="1" t="e">
        <f t="shared" ca="1" si="6"/>
        <v>#NAME?</v>
      </c>
      <c r="N74" s="1" t="e">
        <f t="shared" ca="1" si="7"/>
        <v>#NAME?</v>
      </c>
      <c r="P74" s="12">
        <f t="shared" si="8"/>
        <v>98</v>
      </c>
      <c r="Q74" s="15" t="e">
        <f t="shared" ca="1" si="1"/>
        <v>#NAME?</v>
      </c>
      <c r="R74" s="15" t="e">
        <f t="shared" ca="1" si="9"/>
        <v>#NAME?</v>
      </c>
      <c r="S74" s="15" t="e">
        <f t="shared" ca="1" si="17"/>
        <v>#NAME?</v>
      </c>
      <c r="T74" s="15" t="e">
        <f t="shared" ca="1" si="10"/>
        <v>#NAME?</v>
      </c>
      <c r="U74" t="e">
        <f t="shared" ca="1" si="11"/>
        <v>#NAME?</v>
      </c>
    </row>
    <row r="75" spans="3:21">
      <c r="C75">
        <f t="shared" si="12"/>
        <v>80</v>
      </c>
      <c r="D75" s="15" t="e">
        <f t="shared" ca="1" si="18"/>
        <v>#NAME?</v>
      </c>
      <c r="E75" s="5" t="e">
        <f t="shared" ca="1" si="19"/>
        <v>#NAME?</v>
      </c>
      <c r="F75" s="1" t="e">
        <f t="shared" ca="1" si="3"/>
        <v>#NAME?</v>
      </c>
      <c r="G75" s="1" t="e">
        <f t="shared" ca="1" si="4"/>
        <v>#NAME?</v>
      </c>
      <c r="H75" s="15" t="e">
        <f t="shared" ca="1" si="13"/>
        <v>#NAME?</v>
      </c>
      <c r="I75" s="15" t="e">
        <f t="shared" ca="1" si="14"/>
        <v>#NAME?</v>
      </c>
      <c r="J75" s="1">
        <f t="shared" si="5"/>
        <v>1950</v>
      </c>
      <c r="K75" s="1" t="e">
        <f t="shared" ca="1" si="15"/>
        <v>#NAME?</v>
      </c>
      <c r="L75" s="1" t="e">
        <f t="shared" ca="1" si="16"/>
        <v>#NAME?</v>
      </c>
      <c r="M75" s="1" t="e">
        <f t="shared" ca="1" si="6"/>
        <v>#NAME?</v>
      </c>
      <c r="N75" s="1" t="e">
        <f t="shared" ca="1" si="7"/>
        <v>#NAME?</v>
      </c>
      <c r="P75" s="12">
        <f t="shared" si="8"/>
        <v>99</v>
      </c>
      <c r="Q75" s="15" t="e">
        <f t="shared" ca="1" si="1"/>
        <v>#NAME?</v>
      </c>
      <c r="R75" s="15" t="e">
        <f t="shared" ca="1" si="9"/>
        <v>#NAME?</v>
      </c>
      <c r="S75" s="15" t="e">
        <f t="shared" ca="1" si="17"/>
        <v>#NAME?</v>
      </c>
      <c r="T75" s="15" t="e">
        <f t="shared" ca="1" si="10"/>
        <v>#NAME?</v>
      </c>
      <c r="U75" t="e">
        <f t="shared" ca="1" si="11"/>
        <v>#NAME?</v>
      </c>
    </row>
    <row r="76" spans="3:21">
      <c r="C76">
        <f t="shared" si="12"/>
        <v>81</v>
      </c>
      <c r="D76" s="15" t="e">
        <f t="shared" ca="1" si="18"/>
        <v>#NAME?</v>
      </c>
      <c r="E76" s="5" t="e">
        <f t="shared" ca="1" si="19"/>
        <v>#NAME?</v>
      </c>
      <c r="F76" s="1" t="e">
        <f t="shared" ca="1" si="3"/>
        <v>#NAME?</v>
      </c>
      <c r="G76" s="1" t="e">
        <f t="shared" ca="1" si="4"/>
        <v>#NAME?</v>
      </c>
      <c r="H76" s="15" t="e">
        <f t="shared" ca="1" si="13"/>
        <v>#NAME?</v>
      </c>
      <c r="I76" s="15" t="e">
        <f t="shared" ca="1" si="14"/>
        <v>#NAME?</v>
      </c>
      <c r="J76" s="1">
        <f t="shared" si="5"/>
        <v>1950</v>
      </c>
      <c r="K76" s="1" t="e">
        <f t="shared" ca="1" si="15"/>
        <v>#NAME?</v>
      </c>
      <c r="L76" s="1" t="e">
        <f t="shared" ca="1" si="16"/>
        <v>#NAME?</v>
      </c>
      <c r="M76" s="1" t="e">
        <f t="shared" ca="1" si="6"/>
        <v>#NAME?</v>
      </c>
      <c r="N76" s="1" t="e">
        <f t="shared" ca="1" si="7"/>
        <v>#NAME?</v>
      </c>
      <c r="P76" s="12">
        <f t="shared" si="8"/>
        <v>100</v>
      </c>
      <c r="Q76" s="15" t="e">
        <f t="shared" ca="1" si="1"/>
        <v>#NAME?</v>
      </c>
      <c r="R76" s="15" t="e">
        <f t="shared" ca="1" si="9"/>
        <v>#NAME?</v>
      </c>
      <c r="S76" s="15" t="e">
        <f t="shared" ca="1" si="17"/>
        <v>#NAME?</v>
      </c>
      <c r="T76" s="15" t="e">
        <f t="shared" ca="1" si="10"/>
        <v>#NAME?</v>
      </c>
      <c r="U76">
        <v>1</v>
      </c>
    </row>
    <row r="77" spans="3:21">
      <c r="C77">
        <f t="shared" si="12"/>
        <v>82</v>
      </c>
      <c r="D77" s="15" t="e">
        <f t="shared" ca="1" si="18"/>
        <v>#NAME?</v>
      </c>
      <c r="E77" s="5" t="e">
        <f t="shared" ca="1" si="19"/>
        <v>#NAME?</v>
      </c>
      <c r="F77" s="1" t="e">
        <f t="shared" ca="1" si="3"/>
        <v>#NAME?</v>
      </c>
      <c r="G77" s="1" t="e">
        <f t="shared" ca="1" si="4"/>
        <v>#NAME?</v>
      </c>
      <c r="H77" s="15" t="e">
        <f t="shared" ca="1" si="13"/>
        <v>#NAME?</v>
      </c>
      <c r="I77" s="15" t="e">
        <f t="shared" ca="1" si="14"/>
        <v>#NAME?</v>
      </c>
      <c r="J77" s="1">
        <f t="shared" si="5"/>
        <v>1950</v>
      </c>
      <c r="K77" s="1" t="e">
        <f t="shared" ca="1" si="15"/>
        <v>#NAME?</v>
      </c>
      <c r="L77" s="1" t="e">
        <f t="shared" ca="1" si="16"/>
        <v>#NAME?</v>
      </c>
      <c r="M77" s="1" t="e">
        <f t="shared" ca="1" si="6"/>
        <v>#NAME?</v>
      </c>
      <c r="N77" s="1" t="e">
        <f t="shared" ca="1" si="7"/>
        <v>#NAME?</v>
      </c>
      <c r="P77" s="12"/>
    </row>
    <row r="78" spans="3:21">
      <c r="C78">
        <f t="shared" si="12"/>
        <v>83</v>
      </c>
      <c r="D78" s="15" t="e">
        <f t="shared" ca="1" si="18"/>
        <v>#NAME?</v>
      </c>
      <c r="E78" s="5" t="e">
        <f t="shared" ca="1" si="19"/>
        <v>#NAME?</v>
      </c>
      <c r="F78" s="1" t="e">
        <f t="shared" ca="1" si="3"/>
        <v>#NAME?</v>
      </c>
      <c r="G78" s="1" t="e">
        <f t="shared" ca="1" si="4"/>
        <v>#NAME?</v>
      </c>
      <c r="H78" s="15" t="e">
        <f t="shared" ca="1" si="13"/>
        <v>#NAME?</v>
      </c>
      <c r="I78" s="15" t="e">
        <f t="shared" ca="1" si="14"/>
        <v>#NAME?</v>
      </c>
      <c r="J78" s="1">
        <f t="shared" si="5"/>
        <v>1950</v>
      </c>
      <c r="K78" s="1" t="e">
        <f t="shared" ca="1" si="15"/>
        <v>#NAME?</v>
      </c>
      <c r="L78" s="1" t="e">
        <f t="shared" ca="1" si="16"/>
        <v>#NAME?</v>
      </c>
      <c r="M78" s="1" t="e">
        <f t="shared" ca="1" si="6"/>
        <v>#NAME?</v>
      </c>
      <c r="N78" s="1" t="e">
        <f t="shared" ca="1" si="7"/>
        <v>#NAME?</v>
      </c>
      <c r="P78" s="12"/>
    </row>
    <row r="79" spans="3:21">
      <c r="C79">
        <f t="shared" si="12"/>
        <v>84</v>
      </c>
      <c r="D79" s="15" t="e">
        <f t="shared" ca="1" si="18"/>
        <v>#NAME?</v>
      </c>
      <c r="E79" s="5" t="e">
        <f t="shared" ca="1" si="19"/>
        <v>#NAME?</v>
      </c>
      <c r="F79" s="1" t="e">
        <f t="shared" ca="1" si="3"/>
        <v>#NAME?</v>
      </c>
      <c r="G79" s="1" t="e">
        <f t="shared" ca="1" si="4"/>
        <v>#NAME?</v>
      </c>
      <c r="H79" s="15" t="e">
        <f t="shared" ca="1" si="13"/>
        <v>#NAME?</v>
      </c>
      <c r="I79" s="15" t="e">
        <f t="shared" ca="1" si="14"/>
        <v>#NAME?</v>
      </c>
      <c r="J79" s="1">
        <f t="shared" si="5"/>
        <v>1950</v>
      </c>
      <c r="K79" s="1" t="e">
        <f t="shared" ca="1" si="15"/>
        <v>#NAME?</v>
      </c>
      <c r="L79" s="1" t="e">
        <f t="shared" ca="1" si="16"/>
        <v>#NAME?</v>
      </c>
      <c r="M79" s="1" t="e">
        <f t="shared" ca="1" si="6"/>
        <v>#NAME?</v>
      </c>
      <c r="N79" s="1" t="e">
        <f t="shared" ca="1" si="7"/>
        <v>#NAME?</v>
      </c>
      <c r="P79" s="12"/>
    </row>
    <row r="80" spans="3:21">
      <c r="C80">
        <f t="shared" si="12"/>
        <v>85</v>
      </c>
      <c r="D80" s="15" t="e">
        <f t="shared" ca="1" si="18"/>
        <v>#NAME?</v>
      </c>
      <c r="E80" s="5" t="e">
        <f t="shared" ca="1" si="19"/>
        <v>#NAME?</v>
      </c>
      <c r="F80" s="1" t="e">
        <f t="shared" ca="1" si="3"/>
        <v>#NAME?</v>
      </c>
      <c r="G80" s="1" t="e">
        <f t="shared" ca="1" si="4"/>
        <v>#NAME?</v>
      </c>
      <c r="H80" s="15" t="e">
        <f t="shared" ca="1" si="13"/>
        <v>#NAME?</v>
      </c>
      <c r="I80" s="15" t="e">
        <f t="shared" ca="1" si="14"/>
        <v>#NAME?</v>
      </c>
      <c r="J80" s="1">
        <f t="shared" si="5"/>
        <v>1950</v>
      </c>
      <c r="K80" s="1" t="e">
        <f t="shared" ca="1" si="15"/>
        <v>#NAME?</v>
      </c>
      <c r="L80" s="1" t="e">
        <f t="shared" ca="1" si="16"/>
        <v>#NAME?</v>
      </c>
      <c r="M80" s="1" t="e">
        <f t="shared" ca="1" si="6"/>
        <v>#NAME?</v>
      </c>
      <c r="N80" s="1" t="e">
        <f t="shared" ca="1" si="7"/>
        <v>#NAME?</v>
      </c>
      <c r="P80" s="12"/>
    </row>
    <row r="81" spans="3:16">
      <c r="C81">
        <f t="shared" si="12"/>
        <v>86</v>
      </c>
      <c r="D81" s="15" t="e">
        <f t="shared" ca="1" si="18"/>
        <v>#NAME?</v>
      </c>
      <c r="E81" s="5" t="e">
        <f t="shared" ca="1" si="19"/>
        <v>#NAME?</v>
      </c>
      <c r="F81" s="1" t="e">
        <f t="shared" ca="1" si="3"/>
        <v>#NAME?</v>
      </c>
      <c r="G81" s="1" t="e">
        <f t="shared" ca="1" si="4"/>
        <v>#NAME?</v>
      </c>
      <c r="H81" s="15" t="e">
        <f t="shared" ca="1" si="13"/>
        <v>#NAME?</v>
      </c>
      <c r="I81" s="15" t="e">
        <f t="shared" ca="1" si="14"/>
        <v>#NAME?</v>
      </c>
      <c r="J81" s="1">
        <f t="shared" si="5"/>
        <v>1950</v>
      </c>
      <c r="K81" s="1" t="e">
        <f t="shared" ca="1" si="15"/>
        <v>#NAME?</v>
      </c>
      <c r="L81" s="1" t="e">
        <f t="shared" ca="1" si="16"/>
        <v>#NAME?</v>
      </c>
      <c r="M81" s="1" t="e">
        <f t="shared" ca="1" si="6"/>
        <v>#NAME?</v>
      </c>
      <c r="N81" s="1" t="e">
        <f t="shared" ca="1" si="7"/>
        <v>#NAME?</v>
      </c>
      <c r="P81" s="12"/>
    </row>
    <row r="82" spans="3:16">
      <c r="C82">
        <f t="shared" si="12"/>
        <v>87</v>
      </c>
      <c r="D82" s="15" t="e">
        <f t="shared" ca="1" si="18"/>
        <v>#NAME?</v>
      </c>
      <c r="E82" s="5" t="e">
        <f t="shared" ca="1" si="19"/>
        <v>#NAME?</v>
      </c>
      <c r="F82" s="1" t="e">
        <f t="shared" ca="1" si="3"/>
        <v>#NAME?</v>
      </c>
      <c r="G82" s="1" t="e">
        <f t="shared" ca="1" si="4"/>
        <v>#NAME?</v>
      </c>
      <c r="H82" s="15" t="e">
        <f t="shared" ca="1" si="13"/>
        <v>#NAME?</v>
      </c>
      <c r="I82" s="15" t="e">
        <f t="shared" ca="1" si="14"/>
        <v>#NAME?</v>
      </c>
      <c r="J82" s="1">
        <f t="shared" si="5"/>
        <v>1950</v>
      </c>
      <c r="K82" s="1" t="e">
        <f t="shared" ca="1" si="15"/>
        <v>#NAME?</v>
      </c>
      <c r="L82" s="1" t="e">
        <f t="shared" ca="1" si="16"/>
        <v>#NAME?</v>
      </c>
      <c r="M82" s="1" t="e">
        <f t="shared" ca="1" si="6"/>
        <v>#NAME?</v>
      </c>
      <c r="N82" s="1" t="e">
        <f t="shared" ca="1" si="7"/>
        <v>#NAME?</v>
      </c>
      <c r="P82" s="12"/>
    </row>
    <row r="83" spans="3:16">
      <c r="C83">
        <f t="shared" si="12"/>
        <v>88</v>
      </c>
      <c r="D83" s="15" t="e">
        <f t="shared" ca="1" si="18"/>
        <v>#NAME?</v>
      </c>
      <c r="E83" s="5" t="e">
        <f t="shared" ca="1" si="19"/>
        <v>#NAME?</v>
      </c>
      <c r="F83" s="1" t="e">
        <f t="shared" ca="1" si="3"/>
        <v>#NAME?</v>
      </c>
      <c r="G83" s="1" t="e">
        <f t="shared" ca="1" si="4"/>
        <v>#NAME?</v>
      </c>
      <c r="H83" s="15" t="e">
        <f t="shared" ca="1" si="13"/>
        <v>#NAME?</v>
      </c>
      <c r="I83" s="15" t="e">
        <f t="shared" ca="1" si="14"/>
        <v>#NAME?</v>
      </c>
      <c r="J83" s="1">
        <f t="shared" si="5"/>
        <v>1950</v>
      </c>
      <c r="K83" s="1" t="e">
        <f t="shared" ca="1" si="15"/>
        <v>#NAME?</v>
      </c>
      <c r="L83" s="1" t="e">
        <f t="shared" ca="1" si="16"/>
        <v>#NAME?</v>
      </c>
      <c r="M83" s="1" t="e">
        <f t="shared" ca="1" si="6"/>
        <v>#NAME?</v>
      </c>
      <c r="N83" s="1" t="e">
        <f t="shared" ca="1" si="7"/>
        <v>#NAME?</v>
      </c>
      <c r="P83" s="12"/>
    </row>
    <row r="84" spans="3:16">
      <c r="C84">
        <f t="shared" si="12"/>
        <v>89</v>
      </c>
      <c r="D84" s="15" t="e">
        <f t="shared" ca="1" si="18"/>
        <v>#NAME?</v>
      </c>
      <c r="E84" s="5" t="e">
        <f t="shared" ca="1" si="19"/>
        <v>#NAME?</v>
      </c>
      <c r="F84" s="1" t="e">
        <f t="shared" ca="1" si="3"/>
        <v>#NAME?</v>
      </c>
      <c r="G84" s="1" t="e">
        <f t="shared" ca="1" si="4"/>
        <v>#NAME?</v>
      </c>
      <c r="H84" s="15" t="e">
        <f t="shared" ca="1" si="13"/>
        <v>#NAME?</v>
      </c>
      <c r="I84" s="15" t="e">
        <f t="shared" ca="1" si="14"/>
        <v>#NAME?</v>
      </c>
      <c r="J84" s="1">
        <f t="shared" si="5"/>
        <v>1950</v>
      </c>
      <c r="K84" s="1" t="e">
        <f t="shared" ca="1" si="15"/>
        <v>#NAME?</v>
      </c>
      <c r="L84" s="1" t="e">
        <f t="shared" ca="1" si="16"/>
        <v>#NAME?</v>
      </c>
      <c r="M84" s="1" t="e">
        <f t="shared" ca="1" si="6"/>
        <v>#NAME?</v>
      </c>
      <c r="N84" s="1" t="e">
        <f t="shared" ca="1" si="7"/>
        <v>#NAME?</v>
      </c>
      <c r="P84" s="12"/>
    </row>
    <row r="85" spans="3:16">
      <c r="C85">
        <f t="shared" si="12"/>
        <v>90</v>
      </c>
      <c r="D85" s="15" t="e">
        <f t="shared" ca="1" si="18"/>
        <v>#NAME?</v>
      </c>
      <c r="E85" s="5" t="e">
        <f t="shared" ca="1" si="19"/>
        <v>#NAME?</v>
      </c>
      <c r="F85" s="1" t="e">
        <f t="shared" ca="1" si="3"/>
        <v>#NAME?</v>
      </c>
      <c r="G85" s="1" t="e">
        <f t="shared" ca="1" si="4"/>
        <v>#NAME?</v>
      </c>
      <c r="H85" s="15" t="e">
        <f t="shared" ca="1" si="13"/>
        <v>#NAME?</v>
      </c>
      <c r="I85" s="15" t="e">
        <f t="shared" ca="1" si="14"/>
        <v>#NAME?</v>
      </c>
      <c r="J85" s="1">
        <f t="shared" si="5"/>
        <v>1950</v>
      </c>
      <c r="K85" s="1" t="e">
        <f t="shared" ca="1" si="15"/>
        <v>#NAME?</v>
      </c>
      <c r="L85" s="1" t="e">
        <f t="shared" ca="1" si="16"/>
        <v>#NAME?</v>
      </c>
      <c r="M85" s="1" t="e">
        <f t="shared" ca="1" si="6"/>
        <v>#NAME?</v>
      </c>
      <c r="N85" s="1" t="e">
        <f t="shared" ca="1" si="7"/>
        <v>#NAME?</v>
      </c>
      <c r="P85" s="12"/>
    </row>
  </sheetData>
  <phoneticPr fontId="1" type="noConversion"/>
  <pageMargins left="0.75" right="0.75" top="1" bottom="1" header="0.5" footer="0.5"/>
  <headerFooter alignWithMargins="0"/>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CB_DATA_</vt:lpstr>
      <vt:lpstr>Figure 5.19</vt:lpstr>
      <vt:lpstr>Figure 5.20</vt:lpstr>
      <vt:lpstr>Figure 5.21</vt:lpstr>
    </vt:vector>
  </TitlesOfParts>
  <Company>The Tuck School at Dartmouth</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Powell</dc:creator>
  <cp:lastModifiedBy>Steve.Powell</cp:lastModifiedBy>
  <dcterms:created xsi:type="dcterms:W3CDTF">2006-06-22T16:10:39Z</dcterms:created>
  <dcterms:modified xsi:type="dcterms:W3CDTF">2008-09-14T14:01:46Z</dcterms:modified>
</cp:coreProperties>
</file>